si="720"/>
        <v>0</v>
      </c>
      <c r="THO96" s="48">
        <f t="shared" si="720"/>
        <v>0</v>
      </c>
      <c r="THP96" s="48">
        <f t="shared" si="720"/>
        <v>0</v>
      </c>
      <c r="THQ96" s="48">
        <f t="shared" si="720"/>
        <v>0</v>
      </c>
      <c r="THR96" s="48">
        <f t="shared" si="720"/>
        <v>0</v>
      </c>
      <c r="THS96" s="48">
        <f t="shared" si="720"/>
        <v>0</v>
      </c>
      <c r="THT96" s="48">
        <f t="shared" si="720"/>
        <v>0</v>
      </c>
      <c r="THU96" s="48">
        <f t="shared" si="720"/>
        <v>0</v>
      </c>
      <c r="THV96" s="48">
        <f t="shared" si="720"/>
        <v>0</v>
      </c>
      <c r="THW96" s="48">
        <f t="shared" si="720"/>
        <v>0</v>
      </c>
      <c r="THX96" s="48">
        <f t="shared" si="720"/>
        <v>0</v>
      </c>
      <c r="THY96" s="48">
        <f t="shared" si="720"/>
        <v>0</v>
      </c>
      <c r="THZ96" s="48">
        <f t="shared" si="720"/>
        <v>0</v>
      </c>
      <c r="TIA96" s="48">
        <f t="shared" si="720"/>
        <v>0</v>
      </c>
      <c r="TIB96" s="48">
        <f t="shared" si="720"/>
        <v>0</v>
      </c>
      <c r="TIC96" s="48">
        <f t="shared" si="720"/>
        <v>0</v>
      </c>
      <c r="TID96" s="48">
        <f t="shared" si="720"/>
        <v>0</v>
      </c>
      <c r="TIE96" s="48">
        <f t="shared" si="720"/>
        <v>0</v>
      </c>
      <c r="TIF96" s="48">
        <f t="shared" si="720"/>
        <v>0</v>
      </c>
      <c r="TIG96" s="48">
        <f t="shared" si="720"/>
        <v>0</v>
      </c>
      <c r="TIH96" s="48">
        <f t="shared" si="720"/>
        <v>0</v>
      </c>
      <c r="TII96" s="48">
        <f t="shared" si="720"/>
        <v>0</v>
      </c>
      <c r="TIJ96" s="48">
        <f t="shared" si="720"/>
        <v>0</v>
      </c>
      <c r="TIK96" s="48">
        <f t="shared" si="720"/>
        <v>0</v>
      </c>
      <c r="TIL96" s="48">
        <f t="shared" si="720"/>
        <v>0</v>
      </c>
      <c r="TIM96" s="48">
        <f t="shared" si="720"/>
        <v>0</v>
      </c>
      <c r="TIN96" s="48">
        <f t="shared" si="720"/>
        <v>0</v>
      </c>
      <c r="TIO96" s="48">
        <f t="shared" si="720"/>
        <v>0</v>
      </c>
      <c r="TIP96" s="48">
        <f t="shared" si="720"/>
        <v>0</v>
      </c>
      <c r="TIQ96" s="48">
        <f t="shared" si="720"/>
        <v>0</v>
      </c>
      <c r="TIR96" s="48">
        <f t="shared" si="720"/>
        <v>0</v>
      </c>
      <c r="TIS96" s="48">
        <f t="shared" si="720"/>
        <v>0</v>
      </c>
      <c r="TIT96" s="48">
        <f t="shared" si="720"/>
        <v>0</v>
      </c>
      <c r="TIU96" s="48">
        <f t="shared" si="720"/>
        <v>0</v>
      </c>
      <c r="TIV96" s="48">
        <f t="shared" si="720"/>
        <v>0</v>
      </c>
      <c r="TIW96" s="48">
        <f t="shared" si="720"/>
        <v>0</v>
      </c>
      <c r="TIX96" s="48">
        <f t="shared" si="720"/>
        <v>0</v>
      </c>
      <c r="TIY96" s="48">
        <f t="shared" si="588"/>
        <v>0</v>
      </c>
      <c r="TIZ96" s="48">
        <f t="shared" si="588"/>
        <v>0</v>
      </c>
      <c r="TJA96" s="48">
        <f t="shared" si="588"/>
        <v>0</v>
      </c>
      <c r="TJB96" s="48">
        <f t="shared" si="588"/>
        <v>0</v>
      </c>
      <c r="TJC96" s="48">
        <f t="shared" si="588"/>
        <v>0</v>
      </c>
      <c r="TJD96" s="48">
        <f t="shared" si="588"/>
        <v>0</v>
      </c>
      <c r="TJE96" s="48">
        <f t="shared" si="588"/>
        <v>0</v>
      </c>
      <c r="TJF96" s="48">
        <f t="shared" si="588"/>
        <v>0</v>
      </c>
      <c r="TJG96" s="48">
        <f t="shared" si="588"/>
        <v>0</v>
      </c>
      <c r="TJH96" s="48">
        <f t="shared" si="588"/>
        <v>0</v>
      </c>
      <c r="TJI96" s="48">
        <f t="shared" si="588"/>
        <v>0</v>
      </c>
      <c r="TJJ96" s="48">
        <f t="shared" si="588"/>
        <v>0</v>
      </c>
      <c r="TJK96" s="48">
        <f t="shared" si="461"/>
        <v>0</v>
      </c>
      <c r="TJL96" s="48">
        <f t="shared" si="461"/>
        <v>0</v>
      </c>
      <c r="TJM96" s="48">
        <f t="shared" si="461"/>
        <v>0</v>
      </c>
      <c r="TJN96" s="48">
        <f t="shared" si="461"/>
        <v>0</v>
      </c>
      <c r="TJO96" s="48">
        <f t="shared" si="461"/>
        <v>0</v>
      </c>
      <c r="TJP96" s="48">
        <f t="shared" si="461"/>
        <v>0</v>
      </c>
      <c r="TJQ96" s="48">
        <f t="shared" si="461"/>
        <v>0</v>
      </c>
      <c r="TJR96" s="48">
        <f t="shared" si="461"/>
        <v>0</v>
      </c>
      <c r="TJS96" s="48">
        <f t="shared" si="461"/>
        <v>0</v>
      </c>
      <c r="TJT96" s="48">
        <f t="shared" si="461"/>
        <v>0</v>
      </c>
      <c r="TJU96" s="48">
        <f t="shared" si="461"/>
        <v>0</v>
      </c>
      <c r="TJV96" s="48">
        <f t="shared" si="461"/>
        <v>0</v>
      </c>
      <c r="TJW96" s="48">
        <f t="shared" si="461"/>
        <v>0</v>
      </c>
      <c r="TJX96" s="48">
        <f t="shared" si="461"/>
        <v>0</v>
      </c>
      <c r="TJY96" s="48">
        <f t="shared" si="461"/>
        <v>0</v>
      </c>
      <c r="TJZ96" s="48">
        <f t="shared" si="461"/>
        <v>0</v>
      </c>
      <c r="TKA96" s="48">
        <f t="shared" si="461"/>
        <v>0</v>
      </c>
      <c r="TKB96" s="48">
        <f t="shared" si="461"/>
        <v>0</v>
      </c>
      <c r="TKC96" s="48">
        <f t="shared" si="461"/>
        <v>0</v>
      </c>
      <c r="TKD96" s="48">
        <f t="shared" si="461"/>
        <v>0</v>
      </c>
      <c r="TKE96" s="48">
        <f t="shared" si="461"/>
        <v>0</v>
      </c>
      <c r="TKF96" s="48">
        <f t="shared" si="461"/>
        <v>0</v>
      </c>
      <c r="TKG96" s="48">
        <f t="shared" si="461"/>
        <v>0</v>
      </c>
      <c r="TKH96" s="48">
        <f t="shared" si="461"/>
        <v>0</v>
      </c>
      <c r="TKI96" s="48">
        <f t="shared" si="461"/>
        <v>0</v>
      </c>
      <c r="TKJ96" s="48">
        <f t="shared" si="461"/>
        <v>0</v>
      </c>
      <c r="TKK96" s="48">
        <f t="shared" si="461"/>
        <v>0</v>
      </c>
      <c r="TKL96" s="48">
        <f t="shared" si="461"/>
        <v>0</v>
      </c>
      <c r="TKM96" s="48">
        <f t="shared" si="461"/>
        <v>0</v>
      </c>
      <c r="TKN96" s="48">
        <f t="shared" si="461"/>
        <v>0</v>
      </c>
      <c r="TKO96" s="48">
        <f t="shared" si="461"/>
        <v>0</v>
      </c>
      <c r="TKP96" s="48">
        <f t="shared" si="461"/>
        <v>0</v>
      </c>
      <c r="TKQ96" s="48">
        <f t="shared" si="461"/>
        <v>0</v>
      </c>
      <c r="TKR96" s="48">
        <f t="shared" si="461"/>
        <v>0</v>
      </c>
      <c r="TKS96" s="48">
        <f t="shared" si="461"/>
        <v>0</v>
      </c>
      <c r="TKT96" s="48">
        <f t="shared" si="461"/>
        <v>0</v>
      </c>
      <c r="TKU96" s="48">
        <f t="shared" si="461"/>
        <v>0</v>
      </c>
      <c r="TKV96" s="48">
        <f t="shared" si="461"/>
        <v>0</v>
      </c>
      <c r="TKW96" s="48">
        <f t="shared" si="461"/>
        <v>0</v>
      </c>
      <c r="TKX96" s="48">
        <f t="shared" si="461"/>
        <v>0</v>
      </c>
      <c r="TKY96" s="48">
        <f t="shared" si="461"/>
        <v>0</v>
      </c>
      <c r="TKZ96" s="48">
        <f t="shared" si="461"/>
        <v>0</v>
      </c>
      <c r="TLA96" s="48">
        <f t="shared" si="461"/>
        <v>0</v>
      </c>
      <c r="TLB96" s="48">
        <f t="shared" si="461"/>
        <v>0</v>
      </c>
      <c r="TLC96" s="48">
        <f t="shared" si="461"/>
        <v>0</v>
      </c>
      <c r="TLD96" s="48">
        <f t="shared" si="461"/>
        <v>0</v>
      </c>
      <c r="TLE96" s="48">
        <f t="shared" si="461"/>
        <v>0</v>
      </c>
      <c r="TLF96" s="48">
        <f t="shared" si="461"/>
        <v>0</v>
      </c>
      <c r="TLG96" s="48">
        <f t="shared" si="461"/>
        <v>0</v>
      </c>
      <c r="TLH96" s="48">
        <f t="shared" si="461"/>
        <v>0</v>
      </c>
      <c r="TLI96" s="48">
        <f t="shared" si="311"/>
        <v>0</v>
      </c>
      <c r="TLJ96" s="48">
        <f t="shared" si="311"/>
        <v>0</v>
      </c>
      <c r="TLK96" s="48">
        <f t="shared" si="311"/>
        <v>0</v>
      </c>
      <c r="TLL96" s="48">
        <f t="shared" si="311"/>
        <v>0</v>
      </c>
      <c r="TLM96" s="48">
        <f t="shared" si="311"/>
        <v>0</v>
      </c>
      <c r="TLN96" s="48">
        <f t="shared" si="311"/>
        <v>0</v>
      </c>
      <c r="TLO96" s="48">
        <f t="shared" ref="TLO96:TNV97" si="721">TLO86</f>
        <v>0</v>
      </c>
      <c r="TLP96" s="48">
        <f t="shared" si="721"/>
        <v>0</v>
      </c>
      <c r="TLQ96" s="48">
        <f t="shared" si="721"/>
        <v>0</v>
      </c>
      <c r="TLR96" s="48">
        <f t="shared" si="721"/>
        <v>0</v>
      </c>
      <c r="TLS96" s="48">
        <f t="shared" si="721"/>
        <v>0</v>
      </c>
      <c r="TLT96" s="48">
        <f t="shared" si="721"/>
        <v>0</v>
      </c>
      <c r="TLU96" s="48">
        <f t="shared" si="721"/>
        <v>0</v>
      </c>
      <c r="TLV96" s="48">
        <f t="shared" si="721"/>
        <v>0</v>
      </c>
      <c r="TLW96" s="48">
        <f t="shared" si="721"/>
        <v>0</v>
      </c>
      <c r="TLX96" s="48">
        <f t="shared" si="721"/>
        <v>0</v>
      </c>
      <c r="TLY96" s="48">
        <f t="shared" si="721"/>
        <v>0</v>
      </c>
      <c r="TLZ96" s="48">
        <f t="shared" si="721"/>
        <v>0</v>
      </c>
      <c r="TMA96" s="48">
        <f t="shared" si="721"/>
        <v>0</v>
      </c>
      <c r="TMB96" s="48">
        <f t="shared" si="721"/>
        <v>0</v>
      </c>
      <c r="TMC96" s="48">
        <f t="shared" si="721"/>
        <v>0</v>
      </c>
      <c r="TMD96" s="48">
        <f t="shared" si="721"/>
        <v>0</v>
      </c>
      <c r="TME96" s="48">
        <f t="shared" si="721"/>
        <v>0</v>
      </c>
      <c r="TMF96" s="48">
        <f t="shared" si="721"/>
        <v>0</v>
      </c>
      <c r="TMG96" s="48">
        <f t="shared" si="721"/>
        <v>0</v>
      </c>
      <c r="TMH96" s="48">
        <f t="shared" si="721"/>
        <v>0</v>
      </c>
      <c r="TMI96" s="48">
        <f t="shared" si="721"/>
        <v>0</v>
      </c>
      <c r="TMJ96" s="48">
        <f t="shared" si="721"/>
        <v>0</v>
      </c>
      <c r="TMK96" s="48">
        <f t="shared" si="721"/>
        <v>0</v>
      </c>
      <c r="TML96" s="48">
        <f t="shared" si="721"/>
        <v>0</v>
      </c>
      <c r="TMM96" s="48">
        <f t="shared" si="721"/>
        <v>0</v>
      </c>
      <c r="TMN96" s="48">
        <f t="shared" si="721"/>
        <v>0</v>
      </c>
      <c r="TMO96" s="48">
        <f t="shared" si="721"/>
        <v>0</v>
      </c>
      <c r="TMP96" s="48">
        <f t="shared" si="721"/>
        <v>0</v>
      </c>
      <c r="TMQ96" s="48">
        <f t="shared" si="721"/>
        <v>0</v>
      </c>
      <c r="TMR96" s="48">
        <f t="shared" si="721"/>
        <v>0</v>
      </c>
      <c r="TMS96" s="48">
        <f t="shared" si="721"/>
        <v>0</v>
      </c>
      <c r="TMT96" s="48">
        <f t="shared" si="721"/>
        <v>0</v>
      </c>
      <c r="TMU96" s="48">
        <f t="shared" si="721"/>
        <v>0</v>
      </c>
      <c r="TMV96" s="48">
        <f t="shared" si="721"/>
        <v>0</v>
      </c>
      <c r="TMW96" s="48">
        <f t="shared" si="721"/>
        <v>0</v>
      </c>
      <c r="TMX96" s="48">
        <f t="shared" si="721"/>
        <v>0</v>
      </c>
      <c r="TMY96" s="48">
        <f t="shared" si="721"/>
        <v>0</v>
      </c>
      <c r="TMZ96" s="48">
        <f t="shared" si="721"/>
        <v>0</v>
      </c>
      <c r="TNA96" s="48">
        <f t="shared" si="721"/>
        <v>0</v>
      </c>
      <c r="TNB96" s="48">
        <f t="shared" si="721"/>
        <v>0</v>
      </c>
      <c r="TNC96" s="48">
        <f t="shared" si="721"/>
        <v>0</v>
      </c>
      <c r="TND96" s="48">
        <f t="shared" si="721"/>
        <v>0</v>
      </c>
      <c r="TNE96" s="48">
        <f t="shared" si="721"/>
        <v>0</v>
      </c>
      <c r="TNF96" s="48">
        <f t="shared" si="721"/>
        <v>0</v>
      </c>
      <c r="TNG96" s="48">
        <f t="shared" si="721"/>
        <v>0</v>
      </c>
      <c r="TNH96" s="48">
        <f t="shared" si="721"/>
        <v>0</v>
      </c>
      <c r="TNI96" s="48">
        <f t="shared" si="721"/>
        <v>0</v>
      </c>
      <c r="TNJ96" s="48">
        <f t="shared" si="721"/>
        <v>0</v>
      </c>
      <c r="TNK96" s="48">
        <f t="shared" si="721"/>
        <v>0</v>
      </c>
      <c r="TNL96" s="48">
        <f t="shared" si="721"/>
        <v>0</v>
      </c>
      <c r="TNM96" s="48">
        <f t="shared" si="721"/>
        <v>0</v>
      </c>
      <c r="TNN96" s="48">
        <f t="shared" si="721"/>
        <v>0</v>
      </c>
      <c r="TNO96" s="48">
        <f t="shared" si="721"/>
        <v>0</v>
      </c>
      <c r="TNP96" s="48">
        <f t="shared" si="721"/>
        <v>0</v>
      </c>
      <c r="TNQ96" s="48">
        <f t="shared" si="721"/>
        <v>0</v>
      </c>
      <c r="TNR96" s="48">
        <f t="shared" si="721"/>
        <v>0</v>
      </c>
      <c r="TNS96" s="48">
        <f t="shared" si="721"/>
        <v>0</v>
      </c>
      <c r="TNT96" s="48">
        <f t="shared" si="721"/>
        <v>0</v>
      </c>
      <c r="TNU96" s="48">
        <f t="shared" si="721"/>
        <v>0</v>
      </c>
      <c r="TNV96" s="48">
        <f t="shared" si="721"/>
        <v>0</v>
      </c>
      <c r="TNW96" s="48">
        <f t="shared" si="589"/>
        <v>0</v>
      </c>
      <c r="TNX96" s="48">
        <f t="shared" si="589"/>
        <v>0</v>
      </c>
      <c r="TNY96" s="48">
        <f t="shared" si="589"/>
        <v>0</v>
      </c>
      <c r="TNZ96" s="48">
        <f t="shared" si="589"/>
        <v>0</v>
      </c>
      <c r="TOA96" s="48">
        <f t="shared" si="589"/>
        <v>0</v>
      </c>
      <c r="TOB96" s="48">
        <f t="shared" si="589"/>
        <v>0</v>
      </c>
      <c r="TOC96" s="48">
        <f t="shared" si="589"/>
        <v>0</v>
      </c>
      <c r="TOD96" s="48">
        <f t="shared" si="589"/>
        <v>0</v>
      </c>
      <c r="TOE96" s="48">
        <f t="shared" si="589"/>
        <v>0</v>
      </c>
      <c r="TOF96" s="48">
        <f t="shared" si="589"/>
        <v>0</v>
      </c>
      <c r="TOG96" s="48">
        <f t="shared" si="589"/>
        <v>0</v>
      </c>
      <c r="TOH96" s="48">
        <f t="shared" si="589"/>
        <v>0</v>
      </c>
      <c r="TOI96" s="48">
        <f t="shared" si="462"/>
        <v>0</v>
      </c>
      <c r="TOJ96" s="48">
        <f t="shared" si="462"/>
        <v>0</v>
      </c>
      <c r="TOK96" s="48">
        <f t="shared" si="462"/>
        <v>0</v>
      </c>
      <c r="TOL96" s="48">
        <f t="shared" si="462"/>
        <v>0</v>
      </c>
      <c r="TOM96" s="48">
        <f t="shared" si="462"/>
        <v>0</v>
      </c>
      <c r="TON96" s="48">
        <f t="shared" si="462"/>
        <v>0</v>
      </c>
      <c r="TOO96" s="48">
        <f t="shared" si="462"/>
        <v>0</v>
      </c>
      <c r="TOP96" s="48">
        <f t="shared" si="462"/>
        <v>0</v>
      </c>
      <c r="TOQ96" s="48">
        <f t="shared" si="462"/>
        <v>0</v>
      </c>
      <c r="TOR96" s="48">
        <f t="shared" si="462"/>
        <v>0</v>
      </c>
      <c r="TOS96" s="48">
        <f t="shared" si="462"/>
        <v>0</v>
      </c>
      <c r="TOT96" s="48">
        <f t="shared" si="462"/>
        <v>0</v>
      </c>
      <c r="TOU96" s="48">
        <f t="shared" si="462"/>
        <v>0</v>
      </c>
      <c r="TOV96" s="48">
        <f t="shared" si="462"/>
        <v>0</v>
      </c>
      <c r="TOW96" s="48">
        <f t="shared" si="462"/>
        <v>0</v>
      </c>
      <c r="TOX96" s="48">
        <f t="shared" si="462"/>
        <v>0</v>
      </c>
      <c r="TOY96" s="48">
        <f t="shared" si="462"/>
        <v>0</v>
      </c>
      <c r="TOZ96" s="48">
        <f t="shared" si="462"/>
        <v>0</v>
      </c>
      <c r="TPA96" s="48">
        <f t="shared" si="462"/>
        <v>0</v>
      </c>
      <c r="TPB96" s="48">
        <f t="shared" si="462"/>
        <v>0</v>
      </c>
      <c r="TPC96" s="48">
        <f t="shared" si="462"/>
        <v>0</v>
      </c>
      <c r="TPD96" s="48">
        <f t="shared" si="462"/>
        <v>0</v>
      </c>
      <c r="TPE96" s="48">
        <f t="shared" si="462"/>
        <v>0</v>
      </c>
      <c r="TPF96" s="48">
        <f t="shared" si="462"/>
        <v>0</v>
      </c>
      <c r="TPG96" s="48">
        <f t="shared" si="462"/>
        <v>0</v>
      </c>
      <c r="TPH96" s="48">
        <f t="shared" si="462"/>
        <v>0</v>
      </c>
      <c r="TPI96" s="48">
        <f t="shared" si="462"/>
        <v>0</v>
      </c>
      <c r="TPJ96" s="48">
        <f t="shared" si="462"/>
        <v>0</v>
      </c>
      <c r="TPK96" s="48">
        <f t="shared" si="462"/>
        <v>0</v>
      </c>
      <c r="TPL96" s="48">
        <f t="shared" si="462"/>
        <v>0</v>
      </c>
      <c r="TPM96" s="48">
        <f t="shared" si="462"/>
        <v>0</v>
      </c>
      <c r="TPN96" s="48">
        <f t="shared" si="462"/>
        <v>0</v>
      </c>
      <c r="TPO96" s="48">
        <f t="shared" si="462"/>
        <v>0</v>
      </c>
      <c r="TPP96" s="48">
        <f t="shared" si="462"/>
        <v>0</v>
      </c>
      <c r="TPQ96" s="48">
        <f t="shared" si="462"/>
        <v>0</v>
      </c>
      <c r="TPR96" s="48">
        <f t="shared" si="462"/>
        <v>0</v>
      </c>
      <c r="TPS96" s="48">
        <f t="shared" si="462"/>
        <v>0</v>
      </c>
      <c r="TPT96" s="48">
        <f t="shared" si="462"/>
        <v>0</v>
      </c>
      <c r="TPU96" s="48">
        <f t="shared" si="462"/>
        <v>0</v>
      </c>
      <c r="TPV96" s="48">
        <f t="shared" si="462"/>
        <v>0</v>
      </c>
      <c r="TPW96" s="48">
        <f t="shared" si="462"/>
        <v>0</v>
      </c>
      <c r="TPX96" s="48">
        <f t="shared" si="462"/>
        <v>0</v>
      </c>
      <c r="TPY96" s="48">
        <f t="shared" si="462"/>
        <v>0</v>
      </c>
      <c r="TPZ96" s="48">
        <f t="shared" si="462"/>
        <v>0</v>
      </c>
      <c r="TQA96" s="48">
        <f t="shared" si="462"/>
        <v>0</v>
      </c>
      <c r="TQB96" s="48">
        <f t="shared" si="462"/>
        <v>0</v>
      </c>
      <c r="TQC96" s="48">
        <f t="shared" si="462"/>
        <v>0</v>
      </c>
      <c r="TQD96" s="48">
        <f t="shared" si="462"/>
        <v>0</v>
      </c>
      <c r="TQE96" s="48">
        <f t="shared" si="462"/>
        <v>0</v>
      </c>
      <c r="TQF96" s="48">
        <f t="shared" si="462"/>
        <v>0</v>
      </c>
      <c r="TQG96" s="48">
        <f t="shared" si="313"/>
        <v>0</v>
      </c>
      <c r="TQH96" s="48">
        <f t="shared" si="313"/>
        <v>0</v>
      </c>
      <c r="TQI96" s="48">
        <f t="shared" si="313"/>
        <v>0</v>
      </c>
      <c r="TQJ96" s="48">
        <f t="shared" si="313"/>
        <v>0</v>
      </c>
      <c r="TQK96" s="48">
        <f t="shared" si="313"/>
        <v>0</v>
      </c>
      <c r="TQL96" s="48">
        <f t="shared" si="313"/>
        <v>0</v>
      </c>
      <c r="TQM96" s="48">
        <f t="shared" ref="TQM96:TST97" si="722">TQM86</f>
        <v>0</v>
      </c>
      <c r="TQN96" s="48">
        <f t="shared" si="722"/>
        <v>0</v>
      </c>
      <c r="TQO96" s="48">
        <f t="shared" si="722"/>
        <v>0</v>
      </c>
      <c r="TQP96" s="48">
        <f t="shared" si="722"/>
        <v>0</v>
      </c>
      <c r="TQQ96" s="48">
        <f t="shared" si="722"/>
        <v>0</v>
      </c>
      <c r="TQR96" s="48">
        <f t="shared" si="722"/>
        <v>0</v>
      </c>
      <c r="TQS96" s="48">
        <f t="shared" si="722"/>
        <v>0</v>
      </c>
      <c r="TQT96" s="48">
        <f t="shared" si="722"/>
        <v>0</v>
      </c>
      <c r="TQU96" s="48">
        <f t="shared" si="722"/>
        <v>0</v>
      </c>
      <c r="TQV96" s="48">
        <f t="shared" si="722"/>
        <v>0</v>
      </c>
      <c r="TQW96" s="48">
        <f t="shared" si="722"/>
        <v>0</v>
      </c>
      <c r="TQX96" s="48">
        <f t="shared" si="722"/>
        <v>0</v>
      </c>
      <c r="TQY96" s="48">
        <f t="shared" si="722"/>
        <v>0</v>
      </c>
      <c r="TQZ96" s="48">
        <f t="shared" si="722"/>
        <v>0</v>
      </c>
      <c r="TRA96" s="48">
        <f t="shared" si="722"/>
        <v>0</v>
      </c>
      <c r="TRB96" s="48">
        <f t="shared" si="722"/>
        <v>0</v>
      </c>
      <c r="TRC96" s="48">
        <f t="shared" si="722"/>
        <v>0</v>
      </c>
      <c r="TRD96" s="48">
        <f t="shared" si="722"/>
        <v>0</v>
      </c>
      <c r="TRE96" s="48">
        <f t="shared" si="722"/>
        <v>0</v>
      </c>
      <c r="TRF96" s="48">
        <f t="shared" si="722"/>
        <v>0</v>
      </c>
      <c r="TRG96" s="48">
        <f t="shared" si="722"/>
        <v>0</v>
      </c>
      <c r="TRH96" s="48">
        <f t="shared" si="722"/>
        <v>0</v>
      </c>
      <c r="TRI96" s="48">
        <f t="shared" si="722"/>
        <v>0</v>
      </c>
      <c r="TRJ96" s="48">
        <f t="shared" si="722"/>
        <v>0</v>
      </c>
      <c r="TRK96" s="48">
        <f t="shared" si="722"/>
        <v>0</v>
      </c>
      <c r="TRL96" s="48">
        <f t="shared" si="722"/>
        <v>0</v>
      </c>
      <c r="TRM96" s="48">
        <f t="shared" si="722"/>
        <v>0</v>
      </c>
      <c r="TRN96" s="48">
        <f t="shared" si="722"/>
        <v>0</v>
      </c>
      <c r="TRO96" s="48">
        <f t="shared" si="722"/>
        <v>0</v>
      </c>
      <c r="TRP96" s="48">
        <f t="shared" si="722"/>
        <v>0</v>
      </c>
      <c r="TRQ96" s="48">
        <f t="shared" si="722"/>
        <v>0</v>
      </c>
      <c r="TRR96" s="48">
        <f t="shared" si="722"/>
        <v>0</v>
      </c>
      <c r="TRS96" s="48">
        <f t="shared" si="722"/>
        <v>0</v>
      </c>
      <c r="TRT96" s="48">
        <f t="shared" si="722"/>
        <v>0</v>
      </c>
      <c r="TRU96" s="48">
        <f t="shared" si="722"/>
        <v>0</v>
      </c>
      <c r="TRV96" s="48">
        <f t="shared" si="722"/>
        <v>0</v>
      </c>
      <c r="TRW96" s="48">
        <f t="shared" si="722"/>
        <v>0</v>
      </c>
      <c r="TRX96" s="48">
        <f t="shared" si="722"/>
        <v>0</v>
      </c>
      <c r="TRY96" s="48">
        <f t="shared" si="722"/>
        <v>0</v>
      </c>
      <c r="TRZ96" s="48">
        <f t="shared" si="722"/>
        <v>0</v>
      </c>
      <c r="TSA96" s="48">
        <f t="shared" si="722"/>
        <v>0</v>
      </c>
      <c r="TSB96" s="48">
        <f t="shared" si="722"/>
        <v>0</v>
      </c>
      <c r="TSC96" s="48">
        <f t="shared" si="722"/>
        <v>0</v>
      </c>
      <c r="TSD96" s="48">
        <f t="shared" si="722"/>
        <v>0</v>
      </c>
      <c r="TSE96" s="48">
        <f t="shared" si="722"/>
        <v>0</v>
      </c>
      <c r="TSF96" s="48">
        <f t="shared" si="722"/>
        <v>0</v>
      </c>
      <c r="TSG96" s="48">
        <f t="shared" si="722"/>
        <v>0</v>
      </c>
      <c r="TSH96" s="48">
        <f t="shared" si="722"/>
        <v>0</v>
      </c>
      <c r="TSI96" s="48">
        <f t="shared" si="722"/>
        <v>0</v>
      </c>
      <c r="TSJ96" s="48">
        <f t="shared" si="722"/>
        <v>0</v>
      </c>
      <c r="TSK96" s="48">
        <f t="shared" si="722"/>
        <v>0</v>
      </c>
      <c r="TSL96" s="48">
        <f t="shared" si="722"/>
        <v>0</v>
      </c>
      <c r="TSM96" s="48">
        <f t="shared" si="722"/>
        <v>0</v>
      </c>
      <c r="TSN96" s="48">
        <f t="shared" si="722"/>
        <v>0</v>
      </c>
      <c r="TSO96" s="48">
        <f t="shared" si="722"/>
        <v>0</v>
      </c>
      <c r="TSP96" s="48">
        <f t="shared" si="722"/>
        <v>0</v>
      </c>
      <c r="TSQ96" s="48">
        <f t="shared" si="722"/>
        <v>0</v>
      </c>
      <c r="TSR96" s="48">
        <f t="shared" si="722"/>
        <v>0</v>
      </c>
      <c r="TSS96" s="48">
        <f t="shared" si="722"/>
        <v>0</v>
      </c>
      <c r="TST96" s="48">
        <f t="shared" si="722"/>
        <v>0</v>
      </c>
      <c r="TSU96" s="48">
        <f t="shared" si="590"/>
        <v>0</v>
      </c>
      <c r="TSV96" s="48">
        <f t="shared" si="590"/>
        <v>0</v>
      </c>
      <c r="TSW96" s="48">
        <f t="shared" si="590"/>
        <v>0</v>
      </c>
      <c r="TSX96" s="48">
        <f t="shared" si="590"/>
        <v>0</v>
      </c>
      <c r="TSY96" s="48">
        <f t="shared" si="590"/>
        <v>0</v>
      </c>
      <c r="TSZ96" s="48">
        <f t="shared" si="590"/>
        <v>0</v>
      </c>
      <c r="TTA96" s="48">
        <f t="shared" si="590"/>
        <v>0</v>
      </c>
      <c r="TTB96" s="48">
        <f t="shared" si="590"/>
        <v>0</v>
      </c>
      <c r="TTC96" s="48">
        <f t="shared" si="590"/>
        <v>0</v>
      </c>
      <c r="TTD96" s="48">
        <f t="shared" si="590"/>
        <v>0</v>
      </c>
      <c r="TTE96" s="48">
        <f t="shared" si="590"/>
        <v>0</v>
      </c>
      <c r="TTF96" s="48">
        <f t="shared" si="590"/>
        <v>0</v>
      </c>
      <c r="TTG96" s="48">
        <f t="shared" si="463"/>
        <v>0</v>
      </c>
      <c r="TTH96" s="48">
        <f t="shared" si="463"/>
        <v>0</v>
      </c>
      <c r="TTI96" s="48">
        <f t="shared" si="463"/>
        <v>0</v>
      </c>
      <c r="TTJ96" s="48">
        <f t="shared" si="463"/>
        <v>0</v>
      </c>
      <c r="TTK96" s="48">
        <f t="shared" si="463"/>
        <v>0</v>
      </c>
      <c r="TTL96" s="48">
        <f t="shared" si="463"/>
        <v>0</v>
      </c>
      <c r="TTM96" s="48">
        <f t="shared" si="463"/>
        <v>0</v>
      </c>
      <c r="TTN96" s="48">
        <f t="shared" si="463"/>
        <v>0</v>
      </c>
      <c r="TTO96" s="48">
        <f t="shared" si="463"/>
        <v>0</v>
      </c>
      <c r="TTP96" s="48">
        <f t="shared" si="463"/>
        <v>0</v>
      </c>
      <c r="TTQ96" s="48">
        <f t="shared" si="463"/>
        <v>0</v>
      </c>
      <c r="TTR96" s="48">
        <f t="shared" si="463"/>
        <v>0</v>
      </c>
      <c r="TTS96" s="48">
        <f t="shared" si="463"/>
        <v>0</v>
      </c>
      <c r="TTT96" s="48">
        <f t="shared" si="463"/>
        <v>0</v>
      </c>
      <c r="TTU96" s="48">
        <f t="shared" si="463"/>
        <v>0</v>
      </c>
      <c r="TTV96" s="48">
        <f t="shared" si="463"/>
        <v>0</v>
      </c>
      <c r="TTW96" s="48">
        <f t="shared" si="463"/>
        <v>0</v>
      </c>
      <c r="TTX96" s="48">
        <f t="shared" si="463"/>
        <v>0</v>
      </c>
      <c r="TTY96" s="48">
        <f t="shared" si="463"/>
        <v>0</v>
      </c>
      <c r="TTZ96" s="48">
        <f t="shared" si="463"/>
        <v>0</v>
      </c>
      <c r="TUA96" s="48">
        <f t="shared" si="463"/>
        <v>0</v>
      </c>
      <c r="TUB96" s="48">
        <f t="shared" si="463"/>
        <v>0</v>
      </c>
      <c r="TUC96" s="48">
        <f t="shared" si="463"/>
        <v>0</v>
      </c>
      <c r="TUD96" s="48">
        <f t="shared" si="463"/>
        <v>0</v>
      </c>
      <c r="TUE96" s="48">
        <f t="shared" si="463"/>
        <v>0</v>
      </c>
      <c r="TUF96" s="48">
        <f t="shared" si="463"/>
        <v>0</v>
      </c>
      <c r="TUG96" s="48">
        <f t="shared" si="463"/>
        <v>0</v>
      </c>
      <c r="TUH96" s="48">
        <f t="shared" si="463"/>
        <v>0</v>
      </c>
      <c r="TUI96" s="48">
        <f t="shared" si="463"/>
        <v>0</v>
      </c>
      <c r="TUJ96" s="48">
        <f t="shared" si="463"/>
        <v>0</v>
      </c>
      <c r="TUK96" s="48">
        <f t="shared" si="463"/>
        <v>0</v>
      </c>
      <c r="TUL96" s="48">
        <f t="shared" si="463"/>
        <v>0</v>
      </c>
      <c r="TUM96" s="48">
        <f t="shared" si="463"/>
        <v>0</v>
      </c>
      <c r="TUN96" s="48">
        <f t="shared" si="463"/>
        <v>0</v>
      </c>
      <c r="TUO96" s="48">
        <f t="shared" si="463"/>
        <v>0</v>
      </c>
      <c r="TUP96" s="48">
        <f t="shared" si="463"/>
        <v>0</v>
      </c>
      <c r="TUQ96" s="48">
        <f t="shared" si="463"/>
        <v>0</v>
      </c>
      <c r="TUR96" s="48">
        <f t="shared" si="463"/>
        <v>0</v>
      </c>
      <c r="TUS96" s="48">
        <f t="shared" si="463"/>
        <v>0</v>
      </c>
      <c r="TUT96" s="48">
        <f t="shared" si="463"/>
        <v>0</v>
      </c>
      <c r="TUU96" s="48">
        <f t="shared" si="463"/>
        <v>0</v>
      </c>
      <c r="TUV96" s="48">
        <f t="shared" si="463"/>
        <v>0</v>
      </c>
      <c r="TUW96" s="48">
        <f t="shared" si="463"/>
        <v>0</v>
      </c>
      <c r="TUX96" s="48">
        <f t="shared" si="463"/>
        <v>0</v>
      </c>
      <c r="TUY96" s="48">
        <f t="shared" si="463"/>
        <v>0</v>
      </c>
      <c r="TUZ96" s="48">
        <f t="shared" si="463"/>
        <v>0</v>
      </c>
      <c r="TVA96" s="48">
        <f t="shared" si="463"/>
        <v>0</v>
      </c>
      <c r="TVB96" s="48">
        <f t="shared" si="463"/>
        <v>0</v>
      </c>
      <c r="TVC96" s="48">
        <f t="shared" si="463"/>
        <v>0</v>
      </c>
      <c r="TVD96" s="48">
        <f t="shared" si="463"/>
        <v>0</v>
      </c>
      <c r="TVE96" s="48">
        <f t="shared" si="315"/>
        <v>0</v>
      </c>
      <c r="TVF96" s="48">
        <f t="shared" si="315"/>
        <v>0</v>
      </c>
      <c r="TVG96" s="48">
        <f t="shared" si="315"/>
        <v>0</v>
      </c>
      <c r="TVH96" s="48">
        <f t="shared" si="315"/>
        <v>0</v>
      </c>
      <c r="TVI96" s="48">
        <f t="shared" si="315"/>
        <v>0</v>
      </c>
      <c r="TVJ96" s="48">
        <f t="shared" si="315"/>
        <v>0</v>
      </c>
      <c r="TVK96" s="48">
        <f t="shared" ref="TVK96:TXR97" si="723">TVK86</f>
        <v>0</v>
      </c>
      <c r="TVL96" s="48">
        <f t="shared" si="723"/>
        <v>0</v>
      </c>
      <c r="TVM96" s="48">
        <f t="shared" si="723"/>
        <v>0</v>
      </c>
      <c r="TVN96" s="48">
        <f t="shared" si="723"/>
        <v>0</v>
      </c>
      <c r="TVO96" s="48">
        <f t="shared" si="723"/>
        <v>0</v>
      </c>
      <c r="TVP96" s="48">
        <f t="shared" si="723"/>
        <v>0</v>
      </c>
      <c r="TVQ96" s="48">
        <f t="shared" si="723"/>
        <v>0</v>
      </c>
      <c r="TVR96" s="48">
        <f t="shared" si="723"/>
        <v>0</v>
      </c>
      <c r="TVS96" s="48">
        <f t="shared" si="723"/>
        <v>0</v>
      </c>
      <c r="TVT96" s="48">
        <f t="shared" si="723"/>
        <v>0</v>
      </c>
      <c r="TVU96" s="48">
        <f t="shared" si="723"/>
        <v>0</v>
      </c>
      <c r="TVV96" s="48">
        <f t="shared" si="723"/>
        <v>0</v>
      </c>
      <c r="TVW96" s="48">
        <f t="shared" si="723"/>
        <v>0</v>
      </c>
      <c r="TVX96" s="48">
        <f t="shared" si="723"/>
        <v>0</v>
      </c>
      <c r="TVY96" s="48">
        <f t="shared" si="723"/>
        <v>0</v>
      </c>
      <c r="TVZ96" s="48">
        <f t="shared" si="723"/>
        <v>0</v>
      </c>
      <c r="TWA96" s="48">
        <f t="shared" si="723"/>
        <v>0</v>
      </c>
      <c r="TWB96" s="48">
        <f t="shared" si="723"/>
        <v>0</v>
      </c>
      <c r="TWC96" s="48">
        <f t="shared" si="723"/>
        <v>0</v>
      </c>
      <c r="TWD96" s="48">
        <f t="shared" si="723"/>
        <v>0</v>
      </c>
      <c r="TWE96" s="48">
        <f t="shared" si="723"/>
        <v>0</v>
      </c>
      <c r="TWF96" s="48">
        <f t="shared" si="723"/>
        <v>0</v>
      </c>
      <c r="TWG96" s="48">
        <f t="shared" si="723"/>
        <v>0</v>
      </c>
      <c r="TWH96" s="48">
        <f t="shared" si="723"/>
        <v>0</v>
      </c>
      <c r="TWI96" s="48">
        <f t="shared" si="723"/>
        <v>0</v>
      </c>
      <c r="TWJ96" s="48">
        <f t="shared" si="723"/>
        <v>0</v>
      </c>
      <c r="TWK96" s="48">
        <f t="shared" si="723"/>
        <v>0</v>
      </c>
      <c r="TWL96" s="48">
        <f t="shared" si="723"/>
        <v>0</v>
      </c>
      <c r="TWM96" s="48">
        <f t="shared" si="723"/>
        <v>0</v>
      </c>
      <c r="TWN96" s="48">
        <f t="shared" si="723"/>
        <v>0</v>
      </c>
      <c r="TWO96" s="48">
        <f t="shared" si="723"/>
        <v>0</v>
      </c>
      <c r="TWP96" s="48">
        <f t="shared" si="723"/>
        <v>0</v>
      </c>
      <c r="TWQ96" s="48">
        <f t="shared" si="723"/>
        <v>0</v>
      </c>
      <c r="TWR96" s="48">
        <f t="shared" si="723"/>
        <v>0</v>
      </c>
      <c r="TWS96" s="48">
        <f t="shared" si="723"/>
        <v>0</v>
      </c>
      <c r="TWT96" s="48">
        <f t="shared" si="723"/>
        <v>0</v>
      </c>
      <c r="TWU96" s="48">
        <f t="shared" si="723"/>
        <v>0</v>
      </c>
      <c r="TWV96" s="48">
        <f t="shared" si="723"/>
        <v>0</v>
      </c>
      <c r="TWW96" s="48">
        <f t="shared" si="723"/>
        <v>0</v>
      </c>
      <c r="TWX96" s="48">
        <f t="shared" si="723"/>
        <v>0</v>
      </c>
      <c r="TWY96" s="48">
        <f t="shared" si="723"/>
        <v>0</v>
      </c>
      <c r="TWZ96" s="48">
        <f t="shared" si="723"/>
        <v>0</v>
      </c>
      <c r="TXA96" s="48">
        <f t="shared" si="723"/>
        <v>0</v>
      </c>
      <c r="TXB96" s="48">
        <f t="shared" si="723"/>
        <v>0</v>
      </c>
      <c r="TXC96" s="48">
        <f t="shared" si="723"/>
        <v>0</v>
      </c>
      <c r="TXD96" s="48">
        <f t="shared" si="723"/>
        <v>0</v>
      </c>
      <c r="TXE96" s="48">
        <f t="shared" si="723"/>
        <v>0</v>
      </c>
      <c r="TXF96" s="48">
        <f t="shared" si="723"/>
        <v>0</v>
      </c>
      <c r="TXG96" s="48">
        <f t="shared" si="723"/>
        <v>0</v>
      </c>
      <c r="TXH96" s="48">
        <f t="shared" si="723"/>
        <v>0</v>
      </c>
      <c r="TXI96" s="48">
        <f t="shared" si="723"/>
        <v>0</v>
      </c>
      <c r="TXJ96" s="48">
        <f t="shared" si="723"/>
        <v>0</v>
      </c>
      <c r="TXK96" s="48">
        <f t="shared" si="723"/>
        <v>0</v>
      </c>
      <c r="TXL96" s="48">
        <f t="shared" si="723"/>
        <v>0</v>
      </c>
      <c r="TXM96" s="48">
        <f t="shared" si="723"/>
        <v>0</v>
      </c>
      <c r="TXN96" s="48">
        <f t="shared" si="723"/>
        <v>0</v>
      </c>
      <c r="TXO96" s="48">
        <f t="shared" si="723"/>
        <v>0</v>
      </c>
      <c r="TXP96" s="48">
        <f t="shared" si="723"/>
        <v>0</v>
      </c>
      <c r="TXQ96" s="48">
        <f t="shared" si="723"/>
        <v>0</v>
      </c>
      <c r="TXR96" s="48">
        <f t="shared" si="723"/>
        <v>0</v>
      </c>
      <c r="TXS96" s="48">
        <f t="shared" si="591"/>
        <v>0</v>
      </c>
      <c r="TXT96" s="48">
        <f t="shared" si="591"/>
        <v>0</v>
      </c>
      <c r="TXU96" s="48">
        <f t="shared" si="591"/>
        <v>0</v>
      </c>
      <c r="TXV96" s="48">
        <f t="shared" si="591"/>
        <v>0</v>
      </c>
      <c r="TXW96" s="48">
        <f t="shared" si="591"/>
        <v>0</v>
      </c>
      <c r="TXX96" s="48">
        <f t="shared" si="591"/>
        <v>0</v>
      </c>
      <c r="TXY96" s="48">
        <f t="shared" si="591"/>
        <v>0</v>
      </c>
      <c r="TXZ96" s="48">
        <f t="shared" si="591"/>
        <v>0</v>
      </c>
      <c r="TYA96" s="48">
        <f t="shared" si="591"/>
        <v>0</v>
      </c>
      <c r="TYB96" s="48">
        <f t="shared" si="591"/>
        <v>0</v>
      </c>
      <c r="TYC96" s="48">
        <f t="shared" si="591"/>
        <v>0</v>
      </c>
      <c r="TYD96" s="48">
        <f t="shared" si="591"/>
        <v>0</v>
      </c>
      <c r="TYE96" s="48">
        <f t="shared" si="464"/>
        <v>0</v>
      </c>
      <c r="TYF96" s="48">
        <f t="shared" si="464"/>
        <v>0</v>
      </c>
      <c r="TYG96" s="48">
        <f t="shared" si="464"/>
        <v>0</v>
      </c>
      <c r="TYH96" s="48">
        <f t="shared" si="464"/>
        <v>0</v>
      </c>
      <c r="TYI96" s="48">
        <f t="shared" si="464"/>
        <v>0</v>
      </c>
      <c r="TYJ96" s="48">
        <f t="shared" si="464"/>
        <v>0</v>
      </c>
      <c r="TYK96" s="48">
        <f t="shared" si="464"/>
        <v>0</v>
      </c>
      <c r="TYL96" s="48">
        <f t="shared" si="464"/>
        <v>0</v>
      </c>
      <c r="TYM96" s="48">
        <f t="shared" si="464"/>
        <v>0</v>
      </c>
      <c r="TYN96" s="48">
        <f t="shared" si="464"/>
        <v>0</v>
      </c>
      <c r="TYO96" s="48">
        <f t="shared" si="464"/>
        <v>0</v>
      </c>
      <c r="TYP96" s="48">
        <f t="shared" si="464"/>
        <v>0</v>
      </c>
      <c r="TYQ96" s="48">
        <f t="shared" si="464"/>
        <v>0</v>
      </c>
      <c r="TYR96" s="48">
        <f t="shared" si="464"/>
        <v>0</v>
      </c>
      <c r="TYS96" s="48">
        <f t="shared" si="464"/>
        <v>0</v>
      </c>
      <c r="TYT96" s="48">
        <f t="shared" si="464"/>
        <v>0</v>
      </c>
      <c r="TYU96" s="48">
        <f t="shared" si="464"/>
        <v>0</v>
      </c>
      <c r="TYV96" s="48">
        <f t="shared" si="464"/>
        <v>0</v>
      </c>
      <c r="TYW96" s="48">
        <f t="shared" si="464"/>
        <v>0</v>
      </c>
      <c r="TYX96" s="48">
        <f t="shared" si="464"/>
        <v>0</v>
      </c>
      <c r="TYY96" s="48">
        <f t="shared" si="464"/>
        <v>0</v>
      </c>
      <c r="TYZ96" s="48">
        <f t="shared" si="464"/>
        <v>0</v>
      </c>
      <c r="TZA96" s="48">
        <f t="shared" si="464"/>
        <v>0</v>
      </c>
      <c r="TZB96" s="48">
        <f t="shared" si="464"/>
        <v>0</v>
      </c>
      <c r="TZC96" s="48">
        <f t="shared" si="464"/>
        <v>0</v>
      </c>
      <c r="TZD96" s="48">
        <f t="shared" si="464"/>
        <v>0</v>
      </c>
      <c r="TZE96" s="48">
        <f t="shared" si="464"/>
        <v>0</v>
      </c>
      <c r="TZF96" s="48">
        <f t="shared" si="464"/>
        <v>0</v>
      </c>
      <c r="TZG96" s="48">
        <f t="shared" si="464"/>
        <v>0</v>
      </c>
      <c r="TZH96" s="48">
        <f t="shared" si="464"/>
        <v>0</v>
      </c>
      <c r="TZI96" s="48">
        <f t="shared" si="464"/>
        <v>0</v>
      </c>
      <c r="TZJ96" s="48">
        <f t="shared" si="464"/>
        <v>0</v>
      </c>
      <c r="TZK96" s="48">
        <f t="shared" si="464"/>
        <v>0</v>
      </c>
      <c r="TZL96" s="48">
        <f t="shared" si="464"/>
        <v>0</v>
      </c>
      <c r="TZM96" s="48">
        <f t="shared" si="464"/>
        <v>0</v>
      </c>
      <c r="TZN96" s="48">
        <f t="shared" si="464"/>
        <v>0</v>
      </c>
      <c r="TZO96" s="48">
        <f t="shared" si="464"/>
        <v>0</v>
      </c>
      <c r="TZP96" s="48">
        <f t="shared" si="464"/>
        <v>0</v>
      </c>
      <c r="TZQ96" s="48">
        <f t="shared" si="464"/>
        <v>0</v>
      </c>
      <c r="TZR96" s="48">
        <f t="shared" si="464"/>
        <v>0</v>
      </c>
      <c r="TZS96" s="48">
        <f t="shared" si="464"/>
        <v>0</v>
      </c>
      <c r="TZT96" s="48">
        <f t="shared" si="464"/>
        <v>0</v>
      </c>
      <c r="TZU96" s="48">
        <f t="shared" si="464"/>
        <v>0</v>
      </c>
      <c r="TZV96" s="48">
        <f t="shared" si="464"/>
        <v>0</v>
      </c>
      <c r="TZW96" s="48">
        <f t="shared" si="464"/>
        <v>0</v>
      </c>
      <c r="TZX96" s="48">
        <f t="shared" si="464"/>
        <v>0</v>
      </c>
      <c r="TZY96" s="48">
        <f t="shared" si="464"/>
        <v>0</v>
      </c>
      <c r="TZZ96" s="48">
        <f t="shared" si="464"/>
        <v>0</v>
      </c>
      <c r="UAA96" s="48">
        <f t="shared" si="464"/>
        <v>0</v>
      </c>
      <c r="UAB96" s="48">
        <f t="shared" si="464"/>
        <v>0</v>
      </c>
      <c r="UAC96" s="48">
        <f t="shared" si="317"/>
        <v>0</v>
      </c>
      <c r="UAD96" s="48">
        <f t="shared" si="317"/>
        <v>0</v>
      </c>
      <c r="UAE96" s="48">
        <f t="shared" si="317"/>
        <v>0</v>
      </c>
      <c r="UAF96" s="48">
        <f t="shared" si="317"/>
        <v>0</v>
      </c>
      <c r="UAG96" s="48">
        <f t="shared" si="317"/>
        <v>0</v>
      </c>
      <c r="UAH96" s="48">
        <f t="shared" si="317"/>
        <v>0</v>
      </c>
      <c r="UAI96" s="48">
        <f t="shared" ref="UAI96:UCP97" si="724">UAI86</f>
        <v>0</v>
      </c>
      <c r="UAJ96" s="48">
        <f t="shared" si="724"/>
        <v>0</v>
      </c>
      <c r="UAK96" s="48">
        <f t="shared" si="724"/>
        <v>0</v>
      </c>
      <c r="UAL96" s="48">
        <f t="shared" si="724"/>
        <v>0</v>
      </c>
      <c r="UAM96" s="48">
        <f t="shared" si="724"/>
        <v>0</v>
      </c>
      <c r="UAN96" s="48">
        <f t="shared" si="724"/>
        <v>0</v>
      </c>
      <c r="UAO96" s="48">
        <f t="shared" si="724"/>
        <v>0</v>
      </c>
      <c r="UAP96" s="48">
        <f t="shared" si="724"/>
        <v>0</v>
      </c>
      <c r="UAQ96" s="48">
        <f t="shared" si="724"/>
        <v>0</v>
      </c>
      <c r="UAR96" s="48">
        <f t="shared" si="724"/>
        <v>0</v>
      </c>
      <c r="UAS96" s="48">
        <f t="shared" si="724"/>
        <v>0</v>
      </c>
      <c r="UAT96" s="48">
        <f t="shared" si="724"/>
        <v>0</v>
      </c>
      <c r="UAU96" s="48">
        <f t="shared" si="724"/>
        <v>0</v>
      </c>
      <c r="UAV96" s="48">
        <f t="shared" si="724"/>
        <v>0</v>
      </c>
      <c r="UAW96" s="48">
        <f t="shared" si="724"/>
        <v>0</v>
      </c>
      <c r="UAX96" s="48">
        <f t="shared" si="724"/>
        <v>0</v>
      </c>
      <c r="UAY96" s="48">
        <f t="shared" si="724"/>
        <v>0</v>
      </c>
      <c r="UAZ96" s="48">
        <f t="shared" si="724"/>
        <v>0</v>
      </c>
      <c r="UBA96" s="48">
        <f t="shared" si="724"/>
        <v>0</v>
      </c>
      <c r="UBB96" s="48">
        <f t="shared" si="724"/>
        <v>0</v>
      </c>
      <c r="UBC96" s="48">
        <f t="shared" si="724"/>
        <v>0</v>
      </c>
      <c r="UBD96" s="48">
        <f t="shared" si="724"/>
        <v>0</v>
      </c>
      <c r="UBE96" s="48">
        <f t="shared" si="724"/>
        <v>0</v>
      </c>
      <c r="UBF96" s="48">
        <f t="shared" si="724"/>
        <v>0</v>
      </c>
      <c r="UBG96" s="48">
        <f t="shared" si="724"/>
        <v>0</v>
      </c>
      <c r="UBH96" s="48">
        <f t="shared" si="724"/>
        <v>0</v>
      </c>
      <c r="UBI96" s="48">
        <f t="shared" si="724"/>
        <v>0</v>
      </c>
      <c r="UBJ96" s="48">
        <f t="shared" si="724"/>
        <v>0</v>
      </c>
      <c r="UBK96" s="48">
        <f t="shared" si="724"/>
        <v>0</v>
      </c>
      <c r="UBL96" s="48">
        <f t="shared" si="724"/>
        <v>0</v>
      </c>
      <c r="UBM96" s="48">
        <f t="shared" si="724"/>
        <v>0</v>
      </c>
      <c r="UBN96" s="48">
        <f t="shared" si="724"/>
        <v>0</v>
      </c>
      <c r="UBO96" s="48">
        <f t="shared" si="724"/>
        <v>0</v>
      </c>
      <c r="UBP96" s="48">
        <f t="shared" si="724"/>
        <v>0</v>
      </c>
      <c r="UBQ96" s="48">
        <f t="shared" si="724"/>
        <v>0</v>
      </c>
      <c r="UBR96" s="48">
        <f t="shared" si="724"/>
        <v>0</v>
      </c>
      <c r="UBS96" s="48">
        <f t="shared" si="724"/>
        <v>0</v>
      </c>
      <c r="UBT96" s="48">
        <f t="shared" si="724"/>
        <v>0</v>
      </c>
      <c r="UBU96" s="48">
        <f t="shared" si="724"/>
        <v>0</v>
      </c>
      <c r="UBV96" s="48">
        <f t="shared" si="724"/>
        <v>0</v>
      </c>
      <c r="UBW96" s="48">
        <f t="shared" si="724"/>
        <v>0</v>
      </c>
      <c r="UBX96" s="48">
        <f t="shared" si="724"/>
        <v>0</v>
      </c>
      <c r="UBY96" s="48">
        <f t="shared" si="724"/>
        <v>0</v>
      </c>
      <c r="UBZ96" s="48">
        <f t="shared" si="724"/>
        <v>0</v>
      </c>
      <c r="UCA96" s="48">
        <f t="shared" si="724"/>
        <v>0</v>
      </c>
      <c r="UCB96" s="48">
        <f t="shared" si="724"/>
        <v>0</v>
      </c>
      <c r="UCC96" s="48">
        <f t="shared" si="724"/>
        <v>0</v>
      </c>
      <c r="UCD96" s="48">
        <f t="shared" si="724"/>
        <v>0</v>
      </c>
      <c r="UCE96" s="48">
        <f t="shared" si="724"/>
        <v>0</v>
      </c>
      <c r="UCF96" s="48">
        <f t="shared" si="724"/>
        <v>0</v>
      </c>
      <c r="UCG96" s="48">
        <f t="shared" si="724"/>
        <v>0</v>
      </c>
      <c r="UCH96" s="48">
        <f t="shared" si="724"/>
        <v>0</v>
      </c>
      <c r="UCI96" s="48">
        <f t="shared" si="724"/>
        <v>0</v>
      </c>
      <c r="UCJ96" s="48">
        <f t="shared" si="724"/>
        <v>0</v>
      </c>
      <c r="UCK96" s="48">
        <f t="shared" si="724"/>
        <v>0</v>
      </c>
      <c r="UCL96" s="48">
        <f t="shared" si="724"/>
        <v>0</v>
      </c>
      <c r="UCM96" s="48">
        <f t="shared" si="724"/>
        <v>0</v>
      </c>
      <c r="UCN96" s="48">
        <f t="shared" si="724"/>
        <v>0</v>
      </c>
      <c r="UCO96" s="48">
        <f t="shared" si="724"/>
        <v>0</v>
      </c>
      <c r="UCP96" s="48">
        <f t="shared" si="724"/>
        <v>0</v>
      </c>
      <c r="UCQ96" s="48">
        <f t="shared" si="592"/>
        <v>0</v>
      </c>
      <c r="UCR96" s="48">
        <f t="shared" si="592"/>
        <v>0</v>
      </c>
      <c r="UCS96" s="48">
        <f t="shared" si="592"/>
        <v>0</v>
      </c>
      <c r="UCT96" s="48">
        <f t="shared" si="592"/>
        <v>0</v>
      </c>
      <c r="UCU96" s="48">
        <f t="shared" si="592"/>
        <v>0</v>
      </c>
      <c r="UCV96" s="48">
        <f t="shared" si="592"/>
        <v>0</v>
      </c>
      <c r="UCW96" s="48">
        <f t="shared" si="592"/>
        <v>0</v>
      </c>
      <c r="UCX96" s="48">
        <f t="shared" si="592"/>
        <v>0</v>
      </c>
      <c r="UCY96" s="48">
        <f t="shared" si="592"/>
        <v>0</v>
      </c>
      <c r="UCZ96" s="48">
        <f t="shared" si="592"/>
        <v>0</v>
      </c>
      <c r="UDA96" s="48">
        <f t="shared" si="592"/>
        <v>0</v>
      </c>
      <c r="UDB96" s="48">
        <f t="shared" si="592"/>
        <v>0</v>
      </c>
      <c r="UDC96" s="48">
        <f t="shared" si="465"/>
        <v>0</v>
      </c>
      <c r="UDD96" s="48">
        <f t="shared" si="465"/>
        <v>0</v>
      </c>
      <c r="UDE96" s="48">
        <f t="shared" si="465"/>
        <v>0</v>
      </c>
      <c r="UDF96" s="48">
        <f t="shared" si="465"/>
        <v>0</v>
      </c>
      <c r="UDG96" s="48">
        <f t="shared" si="465"/>
        <v>0</v>
      </c>
      <c r="UDH96" s="48">
        <f t="shared" si="465"/>
        <v>0</v>
      </c>
      <c r="UDI96" s="48">
        <f t="shared" si="465"/>
        <v>0</v>
      </c>
      <c r="UDJ96" s="48">
        <f t="shared" si="465"/>
        <v>0</v>
      </c>
      <c r="UDK96" s="48">
        <f t="shared" si="465"/>
        <v>0</v>
      </c>
      <c r="UDL96" s="48">
        <f t="shared" si="465"/>
        <v>0</v>
      </c>
      <c r="UDM96" s="48">
        <f t="shared" si="465"/>
        <v>0</v>
      </c>
      <c r="UDN96" s="48">
        <f t="shared" si="465"/>
        <v>0</v>
      </c>
      <c r="UDO96" s="48">
        <f t="shared" si="465"/>
        <v>0</v>
      </c>
      <c r="UDP96" s="48">
        <f t="shared" si="465"/>
        <v>0</v>
      </c>
      <c r="UDQ96" s="48">
        <f t="shared" si="465"/>
        <v>0</v>
      </c>
      <c r="UDR96" s="48">
        <f t="shared" si="465"/>
        <v>0</v>
      </c>
      <c r="UDS96" s="48">
        <f t="shared" si="465"/>
        <v>0</v>
      </c>
      <c r="UDT96" s="48">
        <f t="shared" si="465"/>
        <v>0</v>
      </c>
      <c r="UDU96" s="48">
        <f t="shared" si="465"/>
        <v>0</v>
      </c>
      <c r="UDV96" s="48">
        <f t="shared" si="465"/>
        <v>0</v>
      </c>
      <c r="UDW96" s="48">
        <f t="shared" si="465"/>
        <v>0</v>
      </c>
      <c r="UDX96" s="48">
        <f t="shared" si="465"/>
        <v>0</v>
      </c>
      <c r="UDY96" s="48">
        <f t="shared" si="465"/>
        <v>0</v>
      </c>
      <c r="UDZ96" s="48">
        <f t="shared" si="465"/>
        <v>0</v>
      </c>
      <c r="UEA96" s="48">
        <f t="shared" si="465"/>
        <v>0</v>
      </c>
      <c r="UEB96" s="48">
        <f t="shared" si="465"/>
        <v>0</v>
      </c>
      <c r="UEC96" s="48">
        <f t="shared" si="465"/>
        <v>0</v>
      </c>
      <c r="UED96" s="48">
        <f t="shared" si="465"/>
        <v>0</v>
      </c>
      <c r="UEE96" s="48">
        <f t="shared" si="465"/>
        <v>0</v>
      </c>
      <c r="UEF96" s="48">
        <f t="shared" si="465"/>
        <v>0</v>
      </c>
      <c r="UEG96" s="48">
        <f t="shared" si="465"/>
        <v>0</v>
      </c>
      <c r="UEH96" s="48">
        <f t="shared" si="465"/>
        <v>0</v>
      </c>
      <c r="UEI96" s="48">
        <f t="shared" si="465"/>
        <v>0</v>
      </c>
      <c r="UEJ96" s="48">
        <f t="shared" si="465"/>
        <v>0</v>
      </c>
      <c r="UEK96" s="48">
        <f t="shared" si="465"/>
        <v>0</v>
      </c>
      <c r="UEL96" s="48">
        <f t="shared" si="465"/>
        <v>0</v>
      </c>
      <c r="UEM96" s="48">
        <f t="shared" si="465"/>
        <v>0</v>
      </c>
      <c r="UEN96" s="48">
        <f t="shared" si="465"/>
        <v>0</v>
      </c>
      <c r="UEO96" s="48">
        <f t="shared" si="465"/>
        <v>0</v>
      </c>
      <c r="UEP96" s="48">
        <f t="shared" si="465"/>
        <v>0</v>
      </c>
      <c r="UEQ96" s="48">
        <f t="shared" si="465"/>
        <v>0</v>
      </c>
      <c r="UER96" s="48">
        <f t="shared" si="465"/>
        <v>0</v>
      </c>
      <c r="UES96" s="48">
        <f t="shared" si="465"/>
        <v>0</v>
      </c>
      <c r="UET96" s="48">
        <f t="shared" si="465"/>
        <v>0</v>
      </c>
      <c r="UEU96" s="48">
        <f t="shared" si="465"/>
        <v>0</v>
      </c>
      <c r="UEV96" s="48">
        <f t="shared" si="465"/>
        <v>0</v>
      </c>
      <c r="UEW96" s="48">
        <f t="shared" si="465"/>
        <v>0</v>
      </c>
      <c r="UEX96" s="48">
        <f t="shared" si="465"/>
        <v>0</v>
      </c>
      <c r="UEY96" s="48">
        <f t="shared" si="465"/>
        <v>0</v>
      </c>
      <c r="UEZ96" s="48">
        <f t="shared" si="465"/>
        <v>0</v>
      </c>
      <c r="UFA96" s="48">
        <f t="shared" si="319"/>
        <v>0</v>
      </c>
      <c r="UFB96" s="48">
        <f t="shared" si="319"/>
        <v>0</v>
      </c>
      <c r="UFC96" s="48">
        <f t="shared" si="319"/>
        <v>0</v>
      </c>
      <c r="UFD96" s="48">
        <f t="shared" si="319"/>
        <v>0</v>
      </c>
      <c r="UFE96" s="48">
        <f t="shared" si="319"/>
        <v>0</v>
      </c>
      <c r="UFF96" s="48">
        <f t="shared" si="319"/>
        <v>0</v>
      </c>
      <c r="UFG96" s="48">
        <f t="shared" ref="UFG96:UHN97" si="725">UFG86</f>
        <v>0</v>
      </c>
      <c r="UFH96" s="48">
        <f t="shared" si="725"/>
        <v>0</v>
      </c>
      <c r="UFI96" s="48">
        <f t="shared" si="725"/>
        <v>0</v>
      </c>
      <c r="UFJ96" s="48">
        <f t="shared" si="725"/>
        <v>0</v>
      </c>
      <c r="UFK96" s="48">
        <f t="shared" si="725"/>
        <v>0</v>
      </c>
      <c r="UFL96" s="48">
        <f t="shared" si="725"/>
        <v>0</v>
      </c>
      <c r="UFM96" s="48">
        <f t="shared" si="725"/>
        <v>0</v>
      </c>
      <c r="UFN96" s="48">
        <f t="shared" si="725"/>
        <v>0</v>
      </c>
      <c r="UFO96" s="48">
        <f t="shared" si="725"/>
        <v>0</v>
      </c>
      <c r="UFP96" s="48">
        <f t="shared" si="725"/>
        <v>0</v>
      </c>
      <c r="UFQ96" s="48">
        <f t="shared" si="725"/>
        <v>0</v>
      </c>
      <c r="UFR96" s="48">
        <f t="shared" si="725"/>
        <v>0</v>
      </c>
      <c r="UFS96" s="48">
        <f t="shared" si="725"/>
        <v>0</v>
      </c>
      <c r="UFT96" s="48">
        <f t="shared" si="725"/>
        <v>0</v>
      </c>
      <c r="UFU96" s="48">
        <f t="shared" si="725"/>
        <v>0</v>
      </c>
      <c r="UFV96" s="48">
        <f t="shared" si="725"/>
        <v>0</v>
      </c>
      <c r="UFW96" s="48">
        <f t="shared" si="725"/>
        <v>0</v>
      </c>
      <c r="UFX96" s="48">
        <f t="shared" si="725"/>
        <v>0</v>
      </c>
      <c r="UFY96" s="48">
        <f t="shared" si="725"/>
        <v>0</v>
      </c>
      <c r="UFZ96" s="48">
        <f t="shared" si="725"/>
        <v>0</v>
      </c>
      <c r="UGA96" s="48">
        <f t="shared" si="725"/>
        <v>0</v>
      </c>
      <c r="UGB96" s="48">
        <f t="shared" si="725"/>
        <v>0</v>
      </c>
      <c r="UGC96" s="48">
        <f t="shared" si="725"/>
        <v>0</v>
      </c>
      <c r="UGD96" s="48">
        <f t="shared" si="725"/>
        <v>0</v>
      </c>
      <c r="UGE96" s="48">
        <f t="shared" si="725"/>
        <v>0</v>
      </c>
      <c r="UGF96" s="48">
        <f t="shared" si="725"/>
        <v>0</v>
      </c>
      <c r="UGG96" s="48">
        <f t="shared" si="725"/>
        <v>0</v>
      </c>
      <c r="UGH96" s="48">
        <f t="shared" si="725"/>
        <v>0</v>
      </c>
      <c r="UGI96" s="48">
        <f t="shared" si="725"/>
        <v>0</v>
      </c>
      <c r="UGJ96" s="48">
        <f t="shared" si="725"/>
        <v>0</v>
      </c>
      <c r="UGK96" s="48">
        <f t="shared" si="725"/>
        <v>0</v>
      </c>
      <c r="UGL96" s="48">
        <f t="shared" si="725"/>
        <v>0</v>
      </c>
      <c r="UGM96" s="48">
        <f t="shared" si="725"/>
        <v>0</v>
      </c>
      <c r="UGN96" s="48">
        <f t="shared" si="725"/>
        <v>0</v>
      </c>
      <c r="UGO96" s="48">
        <f t="shared" si="725"/>
        <v>0</v>
      </c>
      <c r="UGP96" s="48">
        <f t="shared" si="725"/>
        <v>0</v>
      </c>
      <c r="UGQ96" s="48">
        <f t="shared" si="725"/>
        <v>0</v>
      </c>
      <c r="UGR96" s="48">
        <f t="shared" si="725"/>
        <v>0</v>
      </c>
      <c r="UGS96" s="48">
        <f t="shared" si="725"/>
        <v>0</v>
      </c>
      <c r="UGT96" s="48">
        <f t="shared" si="725"/>
        <v>0</v>
      </c>
      <c r="UGU96" s="48">
        <f t="shared" si="725"/>
        <v>0</v>
      </c>
      <c r="UGV96" s="48">
        <f t="shared" si="725"/>
        <v>0</v>
      </c>
      <c r="UGW96" s="48">
        <f t="shared" si="725"/>
        <v>0</v>
      </c>
      <c r="UGX96" s="48">
        <f t="shared" si="725"/>
        <v>0</v>
      </c>
      <c r="UGY96" s="48">
        <f t="shared" si="725"/>
        <v>0</v>
      </c>
      <c r="UGZ96" s="48">
        <f t="shared" si="725"/>
        <v>0</v>
      </c>
      <c r="UHA96" s="48">
        <f t="shared" si="725"/>
        <v>0</v>
      </c>
      <c r="UHB96" s="48">
        <f t="shared" si="725"/>
        <v>0</v>
      </c>
      <c r="UHC96" s="48">
        <f t="shared" si="725"/>
        <v>0</v>
      </c>
      <c r="UHD96" s="48">
        <f t="shared" si="725"/>
        <v>0</v>
      </c>
      <c r="UHE96" s="48">
        <f t="shared" si="725"/>
        <v>0</v>
      </c>
      <c r="UHF96" s="48">
        <f t="shared" si="725"/>
        <v>0</v>
      </c>
      <c r="UHG96" s="48">
        <f t="shared" si="725"/>
        <v>0</v>
      </c>
      <c r="UHH96" s="48">
        <f t="shared" si="725"/>
        <v>0</v>
      </c>
      <c r="UHI96" s="48">
        <f t="shared" si="725"/>
        <v>0</v>
      </c>
      <c r="UHJ96" s="48">
        <f t="shared" si="725"/>
        <v>0</v>
      </c>
      <c r="UHK96" s="48">
        <f t="shared" si="725"/>
        <v>0</v>
      </c>
      <c r="UHL96" s="48">
        <f t="shared" si="725"/>
        <v>0</v>
      </c>
      <c r="UHM96" s="48">
        <f t="shared" si="725"/>
        <v>0</v>
      </c>
      <c r="UHN96" s="48">
        <f t="shared" si="725"/>
        <v>0</v>
      </c>
      <c r="UHO96" s="48">
        <f t="shared" si="593"/>
        <v>0</v>
      </c>
      <c r="UHP96" s="48">
        <f t="shared" si="593"/>
        <v>0</v>
      </c>
      <c r="UHQ96" s="48">
        <f t="shared" si="593"/>
        <v>0</v>
      </c>
      <c r="UHR96" s="48">
        <f t="shared" si="593"/>
        <v>0</v>
      </c>
      <c r="UHS96" s="48">
        <f t="shared" si="593"/>
        <v>0</v>
      </c>
      <c r="UHT96" s="48">
        <f t="shared" si="593"/>
        <v>0</v>
      </c>
      <c r="UHU96" s="48">
        <f t="shared" si="593"/>
        <v>0</v>
      </c>
      <c r="UHV96" s="48">
        <f t="shared" si="593"/>
        <v>0</v>
      </c>
      <c r="UHW96" s="48">
        <f t="shared" si="593"/>
        <v>0</v>
      </c>
      <c r="UHX96" s="48">
        <f t="shared" si="593"/>
        <v>0</v>
      </c>
      <c r="UHY96" s="48">
        <f t="shared" si="593"/>
        <v>0</v>
      </c>
      <c r="UHZ96" s="48">
        <f t="shared" si="593"/>
        <v>0</v>
      </c>
      <c r="UIA96" s="48">
        <f t="shared" si="466"/>
        <v>0</v>
      </c>
      <c r="UIB96" s="48">
        <f t="shared" si="466"/>
        <v>0</v>
      </c>
      <c r="UIC96" s="48">
        <f t="shared" si="466"/>
        <v>0</v>
      </c>
      <c r="UID96" s="48">
        <f t="shared" si="466"/>
        <v>0</v>
      </c>
      <c r="UIE96" s="48">
        <f t="shared" si="466"/>
        <v>0</v>
      </c>
      <c r="UIF96" s="48">
        <f t="shared" si="466"/>
        <v>0</v>
      </c>
      <c r="UIG96" s="48">
        <f t="shared" si="466"/>
        <v>0</v>
      </c>
      <c r="UIH96" s="48">
        <f t="shared" si="466"/>
        <v>0</v>
      </c>
      <c r="UII96" s="48">
        <f t="shared" si="466"/>
        <v>0</v>
      </c>
      <c r="UIJ96" s="48">
        <f t="shared" si="466"/>
        <v>0</v>
      </c>
      <c r="UIK96" s="48">
        <f t="shared" si="466"/>
        <v>0</v>
      </c>
      <c r="UIL96" s="48">
        <f t="shared" si="466"/>
        <v>0</v>
      </c>
      <c r="UIM96" s="48">
        <f t="shared" si="466"/>
        <v>0</v>
      </c>
      <c r="UIN96" s="48">
        <f t="shared" si="466"/>
        <v>0</v>
      </c>
      <c r="UIO96" s="48">
        <f t="shared" si="466"/>
        <v>0</v>
      </c>
      <c r="UIP96" s="48">
        <f t="shared" si="466"/>
        <v>0</v>
      </c>
      <c r="UIQ96" s="48">
        <f t="shared" si="466"/>
        <v>0</v>
      </c>
      <c r="UIR96" s="48">
        <f t="shared" si="466"/>
        <v>0</v>
      </c>
      <c r="UIS96" s="48">
        <f t="shared" si="466"/>
        <v>0</v>
      </c>
      <c r="UIT96" s="48">
        <f t="shared" si="466"/>
        <v>0</v>
      </c>
      <c r="UIU96" s="48">
        <f t="shared" si="466"/>
        <v>0</v>
      </c>
      <c r="UIV96" s="48">
        <f t="shared" si="466"/>
        <v>0</v>
      </c>
      <c r="UIW96" s="48">
        <f t="shared" si="466"/>
        <v>0</v>
      </c>
      <c r="UIX96" s="48">
        <f t="shared" si="466"/>
        <v>0</v>
      </c>
      <c r="UIY96" s="48">
        <f t="shared" si="466"/>
        <v>0</v>
      </c>
      <c r="UIZ96" s="48">
        <f t="shared" si="466"/>
        <v>0</v>
      </c>
      <c r="UJA96" s="48">
        <f t="shared" si="466"/>
        <v>0</v>
      </c>
      <c r="UJB96" s="48">
        <f t="shared" si="466"/>
        <v>0</v>
      </c>
      <c r="UJC96" s="48">
        <f t="shared" si="466"/>
        <v>0</v>
      </c>
      <c r="UJD96" s="48">
        <f t="shared" si="466"/>
        <v>0</v>
      </c>
      <c r="UJE96" s="48">
        <f t="shared" si="466"/>
        <v>0</v>
      </c>
      <c r="UJF96" s="48">
        <f t="shared" si="466"/>
        <v>0</v>
      </c>
      <c r="UJG96" s="48">
        <f t="shared" si="466"/>
        <v>0</v>
      </c>
      <c r="UJH96" s="48">
        <f t="shared" si="466"/>
        <v>0</v>
      </c>
      <c r="UJI96" s="48">
        <f t="shared" si="466"/>
        <v>0</v>
      </c>
      <c r="UJJ96" s="48">
        <f t="shared" si="466"/>
        <v>0</v>
      </c>
      <c r="UJK96" s="48">
        <f t="shared" si="466"/>
        <v>0</v>
      </c>
      <c r="UJL96" s="48">
        <f t="shared" si="466"/>
        <v>0</v>
      </c>
      <c r="UJM96" s="48">
        <f t="shared" si="466"/>
        <v>0</v>
      </c>
      <c r="UJN96" s="48">
        <f t="shared" si="466"/>
        <v>0</v>
      </c>
      <c r="UJO96" s="48">
        <f t="shared" si="466"/>
        <v>0</v>
      </c>
      <c r="UJP96" s="48">
        <f t="shared" si="466"/>
        <v>0</v>
      </c>
      <c r="UJQ96" s="48">
        <f t="shared" si="466"/>
        <v>0</v>
      </c>
      <c r="UJR96" s="48">
        <f t="shared" si="466"/>
        <v>0</v>
      </c>
      <c r="UJS96" s="48">
        <f t="shared" si="466"/>
        <v>0</v>
      </c>
      <c r="UJT96" s="48">
        <f t="shared" si="466"/>
        <v>0</v>
      </c>
      <c r="UJU96" s="48">
        <f t="shared" si="466"/>
        <v>0</v>
      </c>
      <c r="UJV96" s="48">
        <f t="shared" si="466"/>
        <v>0</v>
      </c>
      <c r="UJW96" s="48">
        <f t="shared" si="466"/>
        <v>0</v>
      </c>
      <c r="UJX96" s="48">
        <f t="shared" si="466"/>
        <v>0</v>
      </c>
      <c r="UJY96" s="48">
        <f t="shared" si="321"/>
        <v>0</v>
      </c>
      <c r="UJZ96" s="48">
        <f t="shared" si="321"/>
        <v>0</v>
      </c>
      <c r="UKA96" s="48">
        <f t="shared" si="321"/>
        <v>0</v>
      </c>
      <c r="UKB96" s="48">
        <f t="shared" si="321"/>
        <v>0</v>
      </c>
      <c r="UKC96" s="48">
        <f t="shared" si="321"/>
        <v>0</v>
      </c>
      <c r="UKD96" s="48">
        <f t="shared" si="321"/>
        <v>0</v>
      </c>
      <c r="UKE96" s="48">
        <f t="shared" ref="UKE96:UML97" si="726">UKE86</f>
        <v>0</v>
      </c>
      <c r="UKF96" s="48">
        <f t="shared" si="726"/>
        <v>0</v>
      </c>
      <c r="UKG96" s="48">
        <f t="shared" si="726"/>
        <v>0</v>
      </c>
      <c r="UKH96" s="48">
        <f t="shared" si="726"/>
        <v>0</v>
      </c>
      <c r="UKI96" s="48">
        <f t="shared" si="726"/>
        <v>0</v>
      </c>
      <c r="UKJ96" s="48">
        <f t="shared" si="726"/>
        <v>0</v>
      </c>
      <c r="UKK96" s="48">
        <f t="shared" si="726"/>
        <v>0</v>
      </c>
      <c r="UKL96" s="48">
        <f t="shared" si="726"/>
        <v>0</v>
      </c>
      <c r="UKM96" s="48">
        <f t="shared" si="726"/>
        <v>0</v>
      </c>
      <c r="UKN96" s="48">
        <f t="shared" si="726"/>
        <v>0</v>
      </c>
      <c r="UKO96" s="48">
        <f t="shared" si="726"/>
        <v>0</v>
      </c>
      <c r="UKP96" s="48">
        <f t="shared" si="726"/>
        <v>0</v>
      </c>
      <c r="UKQ96" s="48">
        <f t="shared" si="726"/>
        <v>0</v>
      </c>
      <c r="UKR96" s="48">
        <f t="shared" si="726"/>
        <v>0</v>
      </c>
      <c r="UKS96" s="48">
        <f t="shared" si="726"/>
        <v>0</v>
      </c>
      <c r="UKT96" s="48">
        <f t="shared" si="726"/>
        <v>0</v>
      </c>
      <c r="UKU96" s="48">
        <f t="shared" si="726"/>
        <v>0</v>
      </c>
      <c r="UKV96" s="48">
        <f t="shared" si="726"/>
        <v>0</v>
      </c>
      <c r="UKW96" s="48">
        <f t="shared" si="726"/>
        <v>0</v>
      </c>
      <c r="UKX96" s="48">
        <f t="shared" si="726"/>
        <v>0</v>
      </c>
      <c r="UKY96" s="48">
        <f t="shared" si="726"/>
        <v>0</v>
      </c>
      <c r="UKZ96" s="48">
        <f t="shared" si="726"/>
        <v>0</v>
      </c>
      <c r="ULA96" s="48">
        <f t="shared" si="726"/>
        <v>0</v>
      </c>
      <c r="ULB96" s="48">
        <f t="shared" si="726"/>
        <v>0</v>
      </c>
      <c r="ULC96" s="48">
        <f t="shared" si="726"/>
        <v>0</v>
      </c>
      <c r="ULD96" s="48">
        <f t="shared" si="726"/>
        <v>0</v>
      </c>
      <c r="ULE96" s="48">
        <f t="shared" si="726"/>
        <v>0</v>
      </c>
      <c r="ULF96" s="48">
        <f t="shared" si="726"/>
        <v>0</v>
      </c>
      <c r="ULG96" s="48">
        <f t="shared" si="726"/>
        <v>0</v>
      </c>
      <c r="ULH96" s="48">
        <f t="shared" si="726"/>
        <v>0</v>
      </c>
      <c r="ULI96" s="48">
        <f t="shared" si="726"/>
        <v>0</v>
      </c>
      <c r="ULJ96" s="48">
        <f t="shared" si="726"/>
        <v>0</v>
      </c>
      <c r="ULK96" s="48">
        <f t="shared" si="726"/>
        <v>0</v>
      </c>
      <c r="ULL96" s="48">
        <f t="shared" si="726"/>
        <v>0</v>
      </c>
      <c r="ULM96" s="48">
        <f t="shared" si="726"/>
        <v>0</v>
      </c>
      <c r="ULN96" s="48">
        <f t="shared" si="726"/>
        <v>0</v>
      </c>
      <c r="ULO96" s="48">
        <f t="shared" si="726"/>
        <v>0</v>
      </c>
      <c r="ULP96" s="48">
        <f t="shared" si="726"/>
        <v>0</v>
      </c>
      <c r="ULQ96" s="48">
        <f t="shared" si="726"/>
        <v>0</v>
      </c>
      <c r="ULR96" s="48">
        <f t="shared" si="726"/>
        <v>0</v>
      </c>
      <c r="ULS96" s="48">
        <f t="shared" si="726"/>
        <v>0</v>
      </c>
      <c r="ULT96" s="48">
        <f t="shared" si="726"/>
        <v>0</v>
      </c>
      <c r="ULU96" s="48">
        <f t="shared" si="726"/>
        <v>0</v>
      </c>
      <c r="ULV96" s="48">
        <f t="shared" si="726"/>
        <v>0</v>
      </c>
      <c r="ULW96" s="48">
        <f t="shared" si="726"/>
        <v>0</v>
      </c>
      <c r="ULX96" s="48">
        <f t="shared" si="726"/>
        <v>0</v>
      </c>
      <c r="ULY96" s="48">
        <f t="shared" si="726"/>
        <v>0</v>
      </c>
      <c r="ULZ96" s="48">
        <f t="shared" si="726"/>
        <v>0</v>
      </c>
      <c r="UMA96" s="48">
        <f t="shared" si="726"/>
        <v>0</v>
      </c>
      <c r="UMB96" s="48">
        <f t="shared" si="726"/>
        <v>0</v>
      </c>
      <c r="UMC96" s="48">
        <f t="shared" si="726"/>
        <v>0</v>
      </c>
      <c r="UMD96" s="48">
        <f t="shared" si="726"/>
        <v>0</v>
      </c>
      <c r="UME96" s="48">
        <f t="shared" si="726"/>
        <v>0</v>
      </c>
      <c r="UMF96" s="48">
        <f t="shared" si="726"/>
        <v>0</v>
      </c>
      <c r="UMG96" s="48">
        <f t="shared" si="726"/>
        <v>0</v>
      </c>
      <c r="UMH96" s="48">
        <f t="shared" si="726"/>
        <v>0</v>
      </c>
      <c r="UMI96" s="48">
        <f t="shared" si="726"/>
        <v>0</v>
      </c>
      <c r="UMJ96" s="48">
        <f t="shared" si="726"/>
        <v>0</v>
      </c>
      <c r="UMK96" s="48">
        <f t="shared" si="726"/>
        <v>0</v>
      </c>
      <c r="UML96" s="48">
        <f t="shared" si="726"/>
        <v>0</v>
      </c>
      <c r="UMM96" s="48">
        <f t="shared" si="594"/>
        <v>0</v>
      </c>
      <c r="UMN96" s="48">
        <f t="shared" si="594"/>
        <v>0</v>
      </c>
      <c r="UMO96" s="48">
        <f t="shared" si="594"/>
        <v>0</v>
      </c>
      <c r="UMP96" s="48">
        <f t="shared" si="594"/>
        <v>0</v>
      </c>
      <c r="UMQ96" s="48">
        <f t="shared" si="594"/>
        <v>0</v>
      </c>
      <c r="UMR96" s="48">
        <f t="shared" si="594"/>
        <v>0</v>
      </c>
      <c r="UMS96" s="48">
        <f t="shared" si="594"/>
        <v>0</v>
      </c>
      <c r="UMT96" s="48">
        <f t="shared" si="594"/>
        <v>0</v>
      </c>
      <c r="UMU96" s="48">
        <f t="shared" si="594"/>
        <v>0</v>
      </c>
      <c r="UMV96" s="48">
        <f t="shared" si="594"/>
        <v>0</v>
      </c>
      <c r="UMW96" s="48">
        <f t="shared" si="594"/>
        <v>0</v>
      </c>
      <c r="UMX96" s="48">
        <f t="shared" si="594"/>
        <v>0</v>
      </c>
      <c r="UMY96" s="48">
        <f t="shared" si="467"/>
        <v>0</v>
      </c>
      <c r="UMZ96" s="48">
        <f t="shared" si="467"/>
        <v>0</v>
      </c>
      <c r="UNA96" s="48">
        <f t="shared" si="467"/>
        <v>0</v>
      </c>
      <c r="UNB96" s="48">
        <f t="shared" si="467"/>
        <v>0</v>
      </c>
      <c r="UNC96" s="48">
        <f t="shared" si="467"/>
        <v>0</v>
      </c>
      <c r="UND96" s="48">
        <f t="shared" si="467"/>
        <v>0</v>
      </c>
      <c r="UNE96" s="48">
        <f t="shared" si="467"/>
        <v>0</v>
      </c>
      <c r="UNF96" s="48">
        <f t="shared" si="467"/>
        <v>0</v>
      </c>
      <c r="UNG96" s="48">
        <f t="shared" si="467"/>
        <v>0</v>
      </c>
      <c r="UNH96" s="48">
        <f t="shared" si="467"/>
        <v>0</v>
      </c>
      <c r="UNI96" s="48">
        <f t="shared" si="467"/>
        <v>0</v>
      </c>
      <c r="UNJ96" s="48">
        <f t="shared" si="467"/>
        <v>0</v>
      </c>
      <c r="UNK96" s="48">
        <f t="shared" si="467"/>
        <v>0</v>
      </c>
      <c r="UNL96" s="48">
        <f t="shared" si="467"/>
        <v>0</v>
      </c>
      <c r="UNM96" s="48">
        <f t="shared" si="467"/>
        <v>0</v>
      </c>
      <c r="UNN96" s="48">
        <f t="shared" si="467"/>
        <v>0</v>
      </c>
      <c r="UNO96" s="48">
        <f t="shared" si="467"/>
        <v>0</v>
      </c>
      <c r="UNP96" s="48">
        <f t="shared" si="467"/>
        <v>0</v>
      </c>
      <c r="UNQ96" s="48">
        <f t="shared" si="467"/>
        <v>0</v>
      </c>
      <c r="UNR96" s="48">
        <f t="shared" si="467"/>
        <v>0</v>
      </c>
      <c r="UNS96" s="48">
        <f t="shared" si="467"/>
        <v>0</v>
      </c>
      <c r="UNT96" s="48">
        <f t="shared" si="467"/>
        <v>0</v>
      </c>
      <c r="UNU96" s="48">
        <f t="shared" si="467"/>
        <v>0</v>
      </c>
      <c r="UNV96" s="48">
        <f t="shared" si="467"/>
        <v>0</v>
      </c>
      <c r="UNW96" s="48">
        <f t="shared" si="467"/>
        <v>0</v>
      </c>
      <c r="UNX96" s="48">
        <f t="shared" si="467"/>
        <v>0</v>
      </c>
      <c r="UNY96" s="48">
        <f t="shared" si="467"/>
        <v>0</v>
      </c>
      <c r="UNZ96" s="48">
        <f t="shared" si="467"/>
        <v>0</v>
      </c>
      <c r="UOA96" s="48">
        <f t="shared" si="467"/>
        <v>0</v>
      </c>
      <c r="UOB96" s="48">
        <f t="shared" si="467"/>
        <v>0</v>
      </c>
      <c r="UOC96" s="48">
        <f t="shared" si="467"/>
        <v>0</v>
      </c>
      <c r="UOD96" s="48">
        <f t="shared" si="467"/>
        <v>0</v>
      </c>
      <c r="UOE96" s="48">
        <f t="shared" si="467"/>
        <v>0</v>
      </c>
      <c r="UOF96" s="48">
        <f t="shared" si="467"/>
        <v>0</v>
      </c>
      <c r="UOG96" s="48">
        <f t="shared" si="467"/>
        <v>0</v>
      </c>
      <c r="UOH96" s="48">
        <f t="shared" si="467"/>
        <v>0</v>
      </c>
      <c r="UOI96" s="48">
        <f t="shared" si="467"/>
        <v>0</v>
      </c>
      <c r="UOJ96" s="48">
        <f t="shared" si="467"/>
        <v>0</v>
      </c>
      <c r="UOK96" s="48">
        <f t="shared" si="467"/>
        <v>0</v>
      </c>
      <c r="UOL96" s="48">
        <f t="shared" si="467"/>
        <v>0</v>
      </c>
      <c r="UOM96" s="48">
        <f t="shared" si="467"/>
        <v>0</v>
      </c>
      <c r="UON96" s="48">
        <f t="shared" si="467"/>
        <v>0</v>
      </c>
      <c r="UOO96" s="48">
        <f t="shared" si="467"/>
        <v>0</v>
      </c>
      <c r="UOP96" s="48">
        <f t="shared" si="467"/>
        <v>0</v>
      </c>
      <c r="UOQ96" s="48">
        <f t="shared" si="467"/>
        <v>0</v>
      </c>
      <c r="UOR96" s="48">
        <f t="shared" si="467"/>
        <v>0</v>
      </c>
      <c r="UOS96" s="48">
        <f t="shared" si="467"/>
        <v>0</v>
      </c>
      <c r="UOT96" s="48">
        <f t="shared" si="467"/>
        <v>0</v>
      </c>
      <c r="UOU96" s="48">
        <f t="shared" si="467"/>
        <v>0</v>
      </c>
      <c r="UOV96" s="48">
        <f t="shared" si="467"/>
        <v>0</v>
      </c>
      <c r="UOW96" s="48">
        <f t="shared" si="323"/>
        <v>0</v>
      </c>
      <c r="UOX96" s="48">
        <f t="shared" si="323"/>
        <v>0</v>
      </c>
      <c r="UOY96" s="48">
        <f t="shared" si="323"/>
        <v>0</v>
      </c>
      <c r="UOZ96" s="48">
        <f t="shared" si="323"/>
        <v>0</v>
      </c>
      <c r="UPA96" s="48">
        <f t="shared" si="323"/>
        <v>0</v>
      </c>
      <c r="UPB96" s="48">
        <f t="shared" si="323"/>
        <v>0</v>
      </c>
      <c r="UPC96" s="48">
        <f t="shared" ref="UPC96:URJ97" si="727">UPC86</f>
        <v>0</v>
      </c>
      <c r="UPD96" s="48">
        <f t="shared" si="727"/>
        <v>0</v>
      </c>
      <c r="UPE96" s="48">
        <f t="shared" si="727"/>
        <v>0</v>
      </c>
      <c r="UPF96" s="48">
        <f t="shared" si="727"/>
        <v>0</v>
      </c>
      <c r="UPG96" s="48">
        <f t="shared" si="727"/>
        <v>0</v>
      </c>
      <c r="UPH96" s="48">
        <f t="shared" si="727"/>
        <v>0</v>
      </c>
      <c r="UPI96" s="48">
        <f t="shared" si="727"/>
        <v>0</v>
      </c>
      <c r="UPJ96" s="48">
        <f t="shared" si="727"/>
        <v>0</v>
      </c>
      <c r="UPK96" s="48">
        <f t="shared" si="727"/>
        <v>0</v>
      </c>
      <c r="UPL96" s="48">
        <f t="shared" si="727"/>
        <v>0</v>
      </c>
      <c r="UPM96" s="48">
        <f t="shared" si="727"/>
        <v>0</v>
      </c>
      <c r="UPN96" s="48">
        <f t="shared" si="727"/>
        <v>0</v>
      </c>
      <c r="UPO96" s="48">
        <f t="shared" si="727"/>
        <v>0</v>
      </c>
      <c r="UPP96" s="48">
        <f t="shared" si="727"/>
        <v>0</v>
      </c>
      <c r="UPQ96" s="48">
        <f t="shared" si="727"/>
        <v>0</v>
      </c>
      <c r="UPR96" s="48">
        <f t="shared" si="727"/>
        <v>0</v>
      </c>
      <c r="UPS96" s="48">
        <f t="shared" si="727"/>
        <v>0</v>
      </c>
      <c r="UPT96" s="48">
        <f t="shared" si="727"/>
        <v>0</v>
      </c>
      <c r="UPU96" s="48">
        <f t="shared" si="727"/>
        <v>0</v>
      </c>
      <c r="UPV96" s="48">
        <f t="shared" si="727"/>
        <v>0</v>
      </c>
      <c r="UPW96" s="48">
        <f t="shared" si="727"/>
        <v>0</v>
      </c>
      <c r="UPX96" s="48">
        <f t="shared" si="727"/>
        <v>0</v>
      </c>
      <c r="UPY96" s="48">
        <f t="shared" si="727"/>
        <v>0</v>
      </c>
      <c r="UPZ96" s="48">
        <f t="shared" si="727"/>
        <v>0</v>
      </c>
      <c r="UQA96" s="48">
        <f t="shared" si="727"/>
        <v>0</v>
      </c>
      <c r="UQB96" s="48">
        <f t="shared" si="727"/>
        <v>0</v>
      </c>
      <c r="UQC96" s="48">
        <f t="shared" si="727"/>
        <v>0</v>
      </c>
      <c r="UQD96" s="48">
        <f t="shared" si="727"/>
        <v>0</v>
      </c>
      <c r="UQE96" s="48">
        <f t="shared" si="727"/>
        <v>0</v>
      </c>
      <c r="UQF96" s="48">
        <f t="shared" si="727"/>
        <v>0</v>
      </c>
      <c r="UQG96" s="48">
        <f t="shared" si="727"/>
        <v>0</v>
      </c>
      <c r="UQH96" s="48">
        <f t="shared" si="727"/>
        <v>0</v>
      </c>
      <c r="UQI96" s="48">
        <f t="shared" si="727"/>
        <v>0</v>
      </c>
      <c r="UQJ96" s="48">
        <f t="shared" si="727"/>
        <v>0</v>
      </c>
      <c r="UQK96" s="48">
        <f t="shared" si="727"/>
        <v>0</v>
      </c>
      <c r="UQL96" s="48">
        <f t="shared" si="727"/>
        <v>0</v>
      </c>
      <c r="UQM96" s="48">
        <f t="shared" si="727"/>
        <v>0</v>
      </c>
      <c r="UQN96" s="48">
        <f t="shared" si="727"/>
        <v>0</v>
      </c>
      <c r="UQO96" s="48">
        <f t="shared" si="727"/>
        <v>0</v>
      </c>
      <c r="UQP96" s="48">
        <f t="shared" si="727"/>
        <v>0</v>
      </c>
      <c r="UQQ96" s="48">
        <f t="shared" si="727"/>
        <v>0</v>
      </c>
      <c r="UQR96" s="48">
        <f t="shared" si="727"/>
        <v>0</v>
      </c>
      <c r="UQS96" s="48">
        <f t="shared" si="727"/>
        <v>0</v>
      </c>
      <c r="UQT96" s="48">
        <f t="shared" si="727"/>
        <v>0</v>
      </c>
      <c r="UQU96" s="48">
        <f t="shared" si="727"/>
        <v>0</v>
      </c>
      <c r="UQV96" s="48">
        <f t="shared" si="727"/>
        <v>0</v>
      </c>
      <c r="UQW96" s="48">
        <f t="shared" si="727"/>
        <v>0</v>
      </c>
      <c r="UQX96" s="48">
        <f t="shared" si="727"/>
        <v>0</v>
      </c>
      <c r="UQY96" s="48">
        <f t="shared" si="727"/>
        <v>0</v>
      </c>
      <c r="UQZ96" s="48">
        <f t="shared" si="727"/>
        <v>0</v>
      </c>
      <c r="URA96" s="48">
        <f t="shared" si="727"/>
        <v>0</v>
      </c>
      <c r="URB96" s="48">
        <f t="shared" si="727"/>
        <v>0</v>
      </c>
      <c r="URC96" s="48">
        <f t="shared" si="727"/>
        <v>0</v>
      </c>
      <c r="URD96" s="48">
        <f t="shared" si="727"/>
        <v>0</v>
      </c>
      <c r="URE96" s="48">
        <f t="shared" si="727"/>
        <v>0</v>
      </c>
      <c r="URF96" s="48">
        <f t="shared" si="727"/>
        <v>0</v>
      </c>
      <c r="URG96" s="48">
        <f t="shared" si="727"/>
        <v>0</v>
      </c>
      <c r="URH96" s="48">
        <f t="shared" si="727"/>
        <v>0</v>
      </c>
      <c r="URI96" s="48">
        <f t="shared" si="727"/>
        <v>0</v>
      </c>
      <c r="URJ96" s="48">
        <f t="shared" si="727"/>
        <v>0</v>
      </c>
      <c r="URK96" s="48">
        <f t="shared" si="595"/>
        <v>0</v>
      </c>
      <c r="URL96" s="48">
        <f t="shared" si="595"/>
        <v>0</v>
      </c>
      <c r="URM96" s="48">
        <f t="shared" si="595"/>
        <v>0</v>
      </c>
      <c r="URN96" s="48">
        <f t="shared" si="595"/>
        <v>0</v>
      </c>
      <c r="URO96" s="48">
        <f t="shared" si="595"/>
        <v>0</v>
      </c>
      <c r="URP96" s="48">
        <f t="shared" si="595"/>
        <v>0</v>
      </c>
      <c r="URQ96" s="48">
        <f t="shared" si="595"/>
        <v>0</v>
      </c>
      <c r="URR96" s="48">
        <f t="shared" si="595"/>
        <v>0</v>
      </c>
      <c r="URS96" s="48">
        <f t="shared" si="595"/>
        <v>0</v>
      </c>
      <c r="URT96" s="48">
        <f t="shared" si="595"/>
        <v>0</v>
      </c>
      <c r="URU96" s="48">
        <f t="shared" si="595"/>
        <v>0</v>
      </c>
      <c r="URV96" s="48">
        <f t="shared" si="595"/>
        <v>0</v>
      </c>
      <c r="URW96" s="48">
        <f t="shared" si="468"/>
        <v>0</v>
      </c>
      <c r="URX96" s="48">
        <f t="shared" si="468"/>
        <v>0</v>
      </c>
      <c r="URY96" s="48">
        <f t="shared" si="468"/>
        <v>0</v>
      </c>
      <c r="URZ96" s="48">
        <f t="shared" si="468"/>
        <v>0</v>
      </c>
      <c r="USA96" s="48">
        <f t="shared" si="468"/>
        <v>0</v>
      </c>
      <c r="USB96" s="48">
        <f t="shared" si="468"/>
        <v>0</v>
      </c>
      <c r="USC96" s="48">
        <f t="shared" si="468"/>
        <v>0</v>
      </c>
      <c r="USD96" s="48">
        <f t="shared" si="468"/>
        <v>0</v>
      </c>
      <c r="USE96" s="48">
        <f t="shared" si="468"/>
        <v>0</v>
      </c>
      <c r="USF96" s="48">
        <f t="shared" si="468"/>
        <v>0</v>
      </c>
      <c r="USG96" s="48">
        <f t="shared" si="468"/>
        <v>0</v>
      </c>
      <c r="USH96" s="48">
        <f t="shared" si="468"/>
        <v>0</v>
      </c>
      <c r="USI96" s="48">
        <f t="shared" si="468"/>
        <v>0</v>
      </c>
      <c r="USJ96" s="48">
        <f t="shared" si="468"/>
        <v>0</v>
      </c>
      <c r="USK96" s="48">
        <f t="shared" si="468"/>
        <v>0</v>
      </c>
      <c r="USL96" s="48">
        <f t="shared" si="468"/>
        <v>0</v>
      </c>
      <c r="USM96" s="48">
        <f t="shared" si="468"/>
        <v>0</v>
      </c>
      <c r="USN96" s="48">
        <f t="shared" si="468"/>
        <v>0</v>
      </c>
      <c r="USO96" s="48">
        <f t="shared" si="468"/>
        <v>0</v>
      </c>
      <c r="USP96" s="48">
        <f t="shared" si="468"/>
        <v>0</v>
      </c>
      <c r="USQ96" s="48">
        <f t="shared" si="468"/>
        <v>0</v>
      </c>
      <c r="USR96" s="48">
        <f t="shared" si="468"/>
        <v>0</v>
      </c>
      <c r="USS96" s="48">
        <f t="shared" si="468"/>
        <v>0</v>
      </c>
      <c r="UST96" s="48">
        <f t="shared" si="468"/>
        <v>0</v>
      </c>
      <c r="USU96" s="48">
        <f t="shared" si="468"/>
        <v>0</v>
      </c>
      <c r="USV96" s="48">
        <f t="shared" si="468"/>
        <v>0</v>
      </c>
      <c r="USW96" s="48">
        <f t="shared" si="468"/>
        <v>0</v>
      </c>
      <c r="USX96" s="48">
        <f t="shared" si="468"/>
        <v>0</v>
      </c>
      <c r="USY96" s="48">
        <f t="shared" si="468"/>
        <v>0</v>
      </c>
      <c r="USZ96" s="48">
        <f t="shared" si="468"/>
        <v>0</v>
      </c>
      <c r="UTA96" s="48">
        <f t="shared" si="468"/>
        <v>0</v>
      </c>
      <c r="UTB96" s="48">
        <f t="shared" si="468"/>
        <v>0</v>
      </c>
      <c r="UTC96" s="48">
        <f t="shared" si="468"/>
        <v>0</v>
      </c>
      <c r="UTD96" s="48">
        <f t="shared" si="468"/>
        <v>0</v>
      </c>
      <c r="UTE96" s="48">
        <f t="shared" si="468"/>
        <v>0</v>
      </c>
      <c r="UTF96" s="48">
        <f t="shared" si="468"/>
        <v>0</v>
      </c>
      <c r="UTG96" s="48">
        <f t="shared" si="468"/>
        <v>0</v>
      </c>
      <c r="UTH96" s="48">
        <f t="shared" si="468"/>
        <v>0</v>
      </c>
      <c r="UTI96" s="48">
        <f t="shared" si="468"/>
        <v>0</v>
      </c>
      <c r="UTJ96" s="48">
        <f t="shared" si="468"/>
        <v>0</v>
      </c>
      <c r="UTK96" s="48">
        <f t="shared" si="468"/>
        <v>0</v>
      </c>
      <c r="UTL96" s="48">
        <f t="shared" si="468"/>
        <v>0</v>
      </c>
      <c r="UTM96" s="48">
        <f t="shared" si="468"/>
        <v>0</v>
      </c>
      <c r="UTN96" s="48">
        <f t="shared" si="468"/>
        <v>0</v>
      </c>
      <c r="UTO96" s="48">
        <f t="shared" si="468"/>
        <v>0</v>
      </c>
      <c r="UTP96" s="48">
        <f t="shared" si="468"/>
        <v>0</v>
      </c>
      <c r="UTQ96" s="48">
        <f t="shared" si="468"/>
        <v>0</v>
      </c>
      <c r="UTR96" s="48">
        <f t="shared" si="468"/>
        <v>0</v>
      </c>
      <c r="UTS96" s="48">
        <f t="shared" si="468"/>
        <v>0</v>
      </c>
      <c r="UTT96" s="48">
        <f t="shared" si="468"/>
        <v>0</v>
      </c>
      <c r="UTU96" s="48">
        <f t="shared" si="325"/>
        <v>0</v>
      </c>
      <c r="UTV96" s="48">
        <f t="shared" si="325"/>
        <v>0</v>
      </c>
      <c r="UTW96" s="48">
        <f t="shared" si="325"/>
        <v>0</v>
      </c>
      <c r="UTX96" s="48">
        <f t="shared" si="325"/>
        <v>0</v>
      </c>
      <c r="UTY96" s="48">
        <f t="shared" si="325"/>
        <v>0</v>
      </c>
      <c r="UTZ96" s="48">
        <f t="shared" si="325"/>
        <v>0</v>
      </c>
      <c r="UUA96" s="48">
        <f t="shared" ref="UUA96:UWH97" si="728">UUA86</f>
        <v>0</v>
      </c>
      <c r="UUB96" s="48">
        <f t="shared" si="728"/>
        <v>0</v>
      </c>
      <c r="UUC96" s="48">
        <f t="shared" si="728"/>
        <v>0</v>
      </c>
      <c r="UUD96" s="48">
        <f t="shared" si="728"/>
        <v>0</v>
      </c>
      <c r="UUE96" s="48">
        <f t="shared" si="728"/>
        <v>0</v>
      </c>
      <c r="UUF96" s="48">
        <f t="shared" si="728"/>
        <v>0</v>
      </c>
      <c r="UUG96" s="48">
        <f t="shared" si="728"/>
        <v>0</v>
      </c>
      <c r="UUH96" s="48">
        <f t="shared" si="728"/>
        <v>0</v>
      </c>
      <c r="UUI96" s="48">
        <f t="shared" si="728"/>
        <v>0</v>
      </c>
      <c r="UUJ96" s="48">
        <f t="shared" si="728"/>
        <v>0</v>
      </c>
      <c r="UUK96" s="48">
        <f t="shared" si="728"/>
        <v>0</v>
      </c>
      <c r="UUL96" s="48">
        <f t="shared" si="728"/>
        <v>0</v>
      </c>
      <c r="UUM96" s="48">
        <f t="shared" si="728"/>
        <v>0</v>
      </c>
      <c r="UUN96" s="48">
        <f t="shared" si="728"/>
        <v>0</v>
      </c>
      <c r="UUO96" s="48">
        <f t="shared" si="728"/>
        <v>0</v>
      </c>
      <c r="UUP96" s="48">
        <f t="shared" si="728"/>
        <v>0</v>
      </c>
      <c r="UUQ96" s="48">
        <f t="shared" si="728"/>
        <v>0</v>
      </c>
      <c r="UUR96" s="48">
        <f t="shared" si="728"/>
        <v>0</v>
      </c>
      <c r="UUS96" s="48">
        <f t="shared" si="728"/>
        <v>0</v>
      </c>
      <c r="UUT96" s="48">
        <f t="shared" si="728"/>
        <v>0</v>
      </c>
      <c r="UUU96" s="48">
        <f t="shared" si="728"/>
        <v>0</v>
      </c>
      <c r="UUV96" s="48">
        <f t="shared" si="728"/>
        <v>0</v>
      </c>
      <c r="UUW96" s="48">
        <f t="shared" si="728"/>
        <v>0</v>
      </c>
      <c r="UUX96" s="48">
        <f t="shared" si="728"/>
        <v>0</v>
      </c>
      <c r="UUY96" s="48">
        <f t="shared" si="728"/>
        <v>0</v>
      </c>
      <c r="UUZ96" s="48">
        <f t="shared" si="728"/>
        <v>0</v>
      </c>
      <c r="UVA96" s="48">
        <f t="shared" si="728"/>
        <v>0</v>
      </c>
      <c r="UVB96" s="48">
        <f t="shared" si="728"/>
        <v>0</v>
      </c>
      <c r="UVC96" s="48">
        <f t="shared" si="728"/>
        <v>0</v>
      </c>
      <c r="UVD96" s="48">
        <f t="shared" si="728"/>
        <v>0</v>
      </c>
      <c r="UVE96" s="48">
        <f t="shared" si="728"/>
        <v>0</v>
      </c>
      <c r="UVF96" s="48">
        <f t="shared" si="728"/>
        <v>0</v>
      </c>
      <c r="UVG96" s="48">
        <f t="shared" si="728"/>
        <v>0</v>
      </c>
      <c r="UVH96" s="48">
        <f t="shared" si="728"/>
        <v>0</v>
      </c>
      <c r="UVI96" s="48">
        <f t="shared" si="728"/>
        <v>0</v>
      </c>
      <c r="UVJ96" s="48">
        <f t="shared" si="728"/>
        <v>0</v>
      </c>
      <c r="UVK96" s="48">
        <f t="shared" si="728"/>
        <v>0</v>
      </c>
      <c r="UVL96" s="48">
        <f t="shared" si="728"/>
        <v>0</v>
      </c>
      <c r="UVM96" s="48">
        <f t="shared" si="728"/>
        <v>0</v>
      </c>
      <c r="UVN96" s="48">
        <f t="shared" si="728"/>
        <v>0</v>
      </c>
      <c r="UVO96" s="48">
        <f t="shared" si="728"/>
        <v>0</v>
      </c>
      <c r="UVP96" s="48">
        <f t="shared" si="728"/>
        <v>0</v>
      </c>
      <c r="UVQ96" s="48">
        <f t="shared" si="728"/>
        <v>0</v>
      </c>
      <c r="UVR96" s="48">
        <f t="shared" si="728"/>
        <v>0</v>
      </c>
      <c r="UVS96" s="48">
        <f t="shared" si="728"/>
        <v>0</v>
      </c>
      <c r="UVT96" s="48">
        <f t="shared" si="728"/>
        <v>0</v>
      </c>
      <c r="UVU96" s="48">
        <f t="shared" si="728"/>
        <v>0</v>
      </c>
      <c r="UVV96" s="48">
        <f t="shared" si="728"/>
        <v>0</v>
      </c>
      <c r="UVW96" s="48">
        <f t="shared" si="728"/>
        <v>0</v>
      </c>
      <c r="UVX96" s="48">
        <f t="shared" si="728"/>
        <v>0</v>
      </c>
      <c r="UVY96" s="48">
        <f t="shared" si="728"/>
        <v>0</v>
      </c>
      <c r="UVZ96" s="48">
        <f t="shared" si="728"/>
        <v>0</v>
      </c>
      <c r="UWA96" s="48">
        <f t="shared" si="728"/>
        <v>0</v>
      </c>
      <c r="UWB96" s="48">
        <f t="shared" si="728"/>
        <v>0</v>
      </c>
      <c r="UWC96" s="48">
        <f t="shared" si="728"/>
        <v>0</v>
      </c>
      <c r="UWD96" s="48">
        <f t="shared" si="728"/>
        <v>0</v>
      </c>
      <c r="UWE96" s="48">
        <f t="shared" si="728"/>
        <v>0</v>
      </c>
      <c r="UWF96" s="48">
        <f t="shared" si="728"/>
        <v>0</v>
      </c>
      <c r="UWG96" s="48">
        <f t="shared" si="728"/>
        <v>0</v>
      </c>
      <c r="UWH96" s="48">
        <f t="shared" si="728"/>
        <v>0</v>
      </c>
      <c r="UWI96" s="48">
        <f t="shared" si="596"/>
        <v>0</v>
      </c>
      <c r="UWJ96" s="48">
        <f t="shared" si="596"/>
        <v>0</v>
      </c>
      <c r="UWK96" s="48">
        <f t="shared" si="596"/>
        <v>0</v>
      </c>
      <c r="UWL96" s="48">
        <f t="shared" si="596"/>
        <v>0</v>
      </c>
      <c r="UWM96" s="48">
        <f t="shared" si="596"/>
        <v>0</v>
      </c>
      <c r="UWN96" s="48">
        <f t="shared" si="596"/>
        <v>0</v>
      </c>
      <c r="UWO96" s="48">
        <f t="shared" si="596"/>
        <v>0</v>
      </c>
      <c r="UWP96" s="48">
        <f t="shared" si="596"/>
        <v>0</v>
      </c>
      <c r="UWQ96" s="48">
        <f t="shared" si="596"/>
        <v>0</v>
      </c>
      <c r="UWR96" s="48">
        <f t="shared" si="596"/>
        <v>0</v>
      </c>
      <c r="UWS96" s="48">
        <f t="shared" si="596"/>
        <v>0</v>
      </c>
      <c r="UWT96" s="48">
        <f t="shared" si="596"/>
        <v>0</v>
      </c>
      <c r="UWU96" s="48">
        <f t="shared" si="469"/>
        <v>0</v>
      </c>
      <c r="UWV96" s="48">
        <f t="shared" si="469"/>
        <v>0</v>
      </c>
      <c r="UWW96" s="48">
        <f t="shared" si="469"/>
        <v>0</v>
      </c>
      <c r="UWX96" s="48">
        <f t="shared" si="469"/>
        <v>0</v>
      </c>
      <c r="UWY96" s="48">
        <f t="shared" si="469"/>
        <v>0</v>
      </c>
      <c r="UWZ96" s="48">
        <f t="shared" si="469"/>
        <v>0</v>
      </c>
      <c r="UXA96" s="48">
        <f t="shared" si="469"/>
        <v>0</v>
      </c>
      <c r="UXB96" s="48">
        <f t="shared" si="469"/>
        <v>0</v>
      </c>
      <c r="UXC96" s="48">
        <f t="shared" si="469"/>
        <v>0</v>
      </c>
      <c r="UXD96" s="48">
        <f t="shared" si="469"/>
        <v>0</v>
      </c>
      <c r="UXE96" s="48">
        <f t="shared" si="469"/>
        <v>0</v>
      </c>
      <c r="UXF96" s="48">
        <f t="shared" si="469"/>
        <v>0</v>
      </c>
      <c r="UXG96" s="48">
        <f t="shared" si="469"/>
        <v>0</v>
      </c>
      <c r="UXH96" s="48">
        <f t="shared" si="469"/>
        <v>0</v>
      </c>
      <c r="UXI96" s="48">
        <f t="shared" si="469"/>
        <v>0</v>
      </c>
      <c r="UXJ96" s="48">
        <f t="shared" si="469"/>
        <v>0</v>
      </c>
      <c r="UXK96" s="48">
        <f t="shared" si="469"/>
        <v>0</v>
      </c>
      <c r="UXL96" s="48">
        <f t="shared" si="469"/>
        <v>0</v>
      </c>
      <c r="UXM96" s="48">
        <f t="shared" si="469"/>
        <v>0</v>
      </c>
      <c r="UXN96" s="48">
        <f t="shared" si="469"/>
        <v>0</v>
      </c>
      <c r="UXO96" s="48">
        <f t="shared" si="469"/>
        <v>0</v>
      </c>
      <c r="UXP96" s="48">
        <f t="shared" si="469"/>
        <v>0</v>
      </c>
      <c r="UXQ96" s="48">
        <f t="shared" si="469"/>
        <v>0</v>
      </c>
      <c r="UXR96" s="48">
        <f t="shared" si="469"/>
        <v>0</v>
      </c>
      <c r="UXS96" s="48">
        <f t="shared" si="469"/>
        <v>0</v>
      </c>
      <c r="UXT96" s="48">
        <f t="shared" si="469"/>
        <v>0</v>
      </c>
      <c r="UXU96" s="48">
        <f t="shared" si="469"/>
        <v>0</v>
      </c>
      <c r="UXV96" s="48">
        <f t="shared" si="469"/>
        <v>0</v>
      </c>
      <c r="UXW96" s="48">
        <f t="shared" si="469"/>
        <v>0</v>
      </c>
      <c r="UXX96" s="48">
        <f t="shared" si="469"/>
        <v>0</v>
      </c>
      <c r="UXY96" s="48">
        <f t="shared" si="469"/>
        <v>0</v>
      </c>
      <c r="UXZ96" s="48">
        <f t="shared" si="469"/>
        <v>0</v>
      </c>
      <c r="UYA96" s="48">
        <f t="shared" si="469"/>
        <v>0</v>
      </c>
      <c r="UYB96" s="48">
        <f t="shared" si="469"/>
        <v>0</v>
      </c>
      <c r="UYC96" s="48">
        <f t="shared" si="469"/>
        <v>0</v>
      </c>
      <c r="UYD96" s="48">
        <f t="shared" si="469"/>
        <v>0</v>
      </c>
      <c r="UYE96" s="48">
        <f t="shared" si="469"/>
        <v>0</v>
      </c>
      <c r="UYF96" s="48">
        <f t="shared" si="469"/>
        <v>0</v>
      </c>
      <c r="UYG96" s="48">
        <f t="shared" si="469"/>
        <v>0</v>
      </c>
      <c r="UYH96" s="48">
        <f t="shared" si="469"/>
        <v>0</v>
      </c>
      <c r="UYI96" s="48">
        <f t="shared" si="469"/>
        <v>0</v>
      </c>
      <c r="UYJ96" s="48">
        <f t="shared" si="469"/>
        <v>0</v>
      </c>
      <c r="UYK96" s="48">
        <f t="shared" si="469"/>
        <v>0</v>
      </c>
      <c r="UYL96" s="48">
        <f t="shared" si="469"/>
        <v>0</v>
      </c>
      <c r="UYM96" s="48">
        <f t="shared" si="469"/>
        <v>0</v>
      </c>
      <c r="UYN96" s="48">
        <f t="shared" si="469"/>
        <v>0</v>
      </c>
      <c r="UYO96" s="48">
        <f t="shared" si="469"/>
        <v>0</v>
      </c>
      <c r="UYP96" s="48">
        <f t="shared" si="469"/>
        <v>0</v>
      </c>
      <c r="UYQ96" s="48">
        <f t="shared" si="469"/>
        <v>0</v>
      </c>
      <c r="UYR96" s="48">
        <f t="shared" si="469"/>
        <v>0</v>
      </c>
      <c r="UYS96" s="48">
        <f t="shared" si="327"/>
        <v>0</v>
      </c>
      <c r="UYT96" s="48">
        <f t="shared" si="327"/>
        <v>0</v>
      </c>
      <c r="UYU96" s="48">
        <f t="shared" si="327"/>
        <v>0</v>
      </c>
      <c r="UYV96" s="48">
        <f t="shared" si="327"/>
        <v>0</v>
      </c>
      <c r="UYW96" s="48">
        <f t="shared" si="327"/>
        <v>0</v>
      </c>
      <c r="UYX96" s="48">
        <f t="shared" si="327"/>
        <v>0</v>
      </c>
      <c r="UYY96" s="48">
        <f t="shared" ref="UYY96:VBF97" si="729">UYY86</f>
        <v>0</v>
      </c>
      <c r="UYZ96" s="48">
        <f t="shared" si="729"/>
        <v>0</v>
      </c>
      <c r="UZA96" s="48">
        <f t="shared" si="729"/>
        <v>0</v>
      </c>
      <c r="UZB96" s="48">
        <f t="shared" si="729"/>
        <v>0</v>
      </c>
      <c r="UZC96" s="48">
        <f t="shared" si="729"/>
        <v>0</v>
      </c>
      <c r="UZD96" s="48">
        <f t="shared" si="729"/>
        <v>0</v>
      </c>
      <c r="UZE96" s="48">
        <f t="shared" si="729"/>
        <v>0</v>
      </c>
      <c r="UZF96" s="48">
        <f t="shared" si="729"/>
        <v>0</v>
      </c>
      <c r="UZG96" s="48">
        <f t="shared" si="729"/>
        <v>0</v>
      </c>
      <c r="UZH96" s="48">
        <f t="shared" si="729"/>
        <v>0</v>
      </c>
      <c r="UZI96" s="48">
        <f t="shared" si="729"/>
        <v>0</v>
      </c>
      <c r="UZJ96" s="48">
        <f t="shared" si="729"/>
        <v>0</v>
      </c>
      <c r="UZK96" s="48">
        <f t="shared" si="729"/>
        <v>0</v>
      </c>
      <c r="UZL96" s="48">
        <f t="shared" si="729"/>
        <v>0</v>
      </c>
      <c r="UZM96" s="48">
        <f t="shared" si="729"/>
        <v>0</v>
      </c>
      <c r="UZN96" s="48">
        <f t="shared" si="729"/>
        <v>0</v>
      </c>
      <c r="UZO96" s="48">
        <f t="shared" si="729"/>
        <v>0</v>
      </c>
      <c r="UZP96" s="48">
        <f t="shared" si="729"/>
        <v>0</v>
      </c>
      <c r="UZQ96" s="48">
        <f t="shared" si="729"/>
        <v>0</v>
      </c>
      <c r="UZR96" s="48">
        <f t="shared" si="729"/>
        <v>0</v>
      </c>
      <c r="UZS96" s="48">
        <f t="shared" si="729"/>
        <v>0</v>
      </c>
      <c r="UZT96" s="48">
        <f t="shared" si="729"/>
        <v>0</v>
      </c>
      <c r="UZU96" s="48">
        <f t="shared" si="729"/>
        <v>0</v>
      </c>
      <c r="UZV96" s="48">
        <f t="shared" si="729"/>
        <v>0</v>
      </c>
      <c r="UZW96" s="48">
        <f t="shared" si="729"/>
        <v>0</v>
      </c>
      <c r="UZX96" s="48">
        <f t="shared" si="729"/>
        <v>0</v>
      </c>
      <c r="UZY96" s="48">
        <f t="shared" si="729"/>
        <v>0</v>
      </c>
      <c r="UZZ96" s="48">
        <f t="shared" si="729"/>
        <v>0</v>
      </c>
      <c r="VAA96" s="48">
        <f t="shared" si="729"/>
        <v>0</v>
      </c>
      <c r="VAB96" s="48">
        <f t="shared" si="729"/>
        <v>0</v>
      </c>
      <c r="VAC96" s="48">
        <f t="shared" si="729"/>
        <v>0</v>
      </c>
      <c r="VAD96" s="48">
        <f t="shared" si="729"/>
        <v>0</v>
      </c>
      <c r="VAE96" s="48">
        <f t="shared" si="729"/>
        <v>0</v>
      </c>
      <c r="VAF96" s="48">
        <f t="shared" si="729"/>
        <v>0</v>
      </c>
      <c r="VAG96" s="48">
        <f t="shared" si="729"/>
        <v>0</v>
      </c>
      <c r="VAH96" s="48">
        <f t="shared" si="729"/>
        <v>0</v>
      </c>
      <c r="VAI96" s="48">
        <f t="shared" si="729"/>
        <v>0</v>
      </c>
      <c r="VAJ96" s="48">
        <f t="shared" si="729"/>
        <v>0</v>
      </c>
      <c r="VAK96" s="48">
        <f t="shared" si="729"/>
        <v>0</v>
      </c>
      <c r="VAL96" s="48">
        <f t="shared" si="729"/>
        <v>0</v>
      </c>
      <c r="VAM96" s="48">
        <f t="shared" si="729"/>
        <v>0</v>
      </c>
      <c r="VAN96" s="48">
        <f t="shared" si="729"/>
        <v>0</v>
      </c>
      <c r="VAO96" s="48">
        <f t="shared" si="729"/>
        <v>0</v>
      </c>
      <c r="VAP96" s="48">
        <f t="shared" si="729"/>
        <v>0</v>
      </c>
      <c r="VAQ96" s="48">
        <f t="shared" si="729"/>
        <v>0</v>
      </c>
      <c r="VAR96" s="48">
        <f t="shared" si="729"/>
        <v>0</v>
      </c>
      <c r="VAS96" s="48">
        <f t="shared" si="729"/>
        <v>0</v>
      </c>
      <c r="VAT96" s="48">
        <f t="shared" si="729"/>
        <v>0</v>
      </c>
      <c r="VAU96" s="48">
        <f t="shared" si="729"/>
        <v>0</v>
      </c>
      <c r="VAV96" s="48">
        <f t="shared" si="729"/>
        <v>0</v>
      </c>
      <c r="VAW96" s="48">
        <f t="shared" si="729"/>
        <v>0</v>
      </c>
      <c r="VAX96" s="48">
        <f t="shared" si="729"/>
        <v>0</v>
      </c>
      <c r="VAY96" s="48">
        <f t="shared" si="729"/>
        <v>0</v>
      </c>
      <c r="VAZ96" s="48">
        <f t="shared" si="729"/>
        <v>0</v>
      </c>
      <c r="VBA96" s="48">
        <f t="shared" si="729"/>
        <v>0</v>
      </c>
      <c r="VBB96" s="48">
        <f t="shared" si="729"/>
        <v>0</v>
      </c>
      <c r="VBC96" s="48">
        <f t="shared" si="729"/>
        <v>0</v>
      </c>
      <c r="VBD96" s="48">
        <f t="shared" si="729"/>
        <v>0</v>
      </c>
      <c r="VBE96" s="48">
        <f t="shared" si="729"/>
        <v>0</v>
      </c>
      <c r="VBF96" s="48">
        <f t="shared" si="729"/>
        <v>0</v>
      </c>
      <c r="VBG96" s="48">
        <f t="shared" si="597"/>
        <v>0</v>
      </c>
      <c r="VBH96" s="48">
        <f t="shared" si="597"/>
        <v>0</v>
      </c>
      <c r="VBI96" s="48">
        <f t="shared" si="597"/>
        <v>0</v>
      </c>
      <c r="VBJ96" s="48">
        <f t="shared" si="597"/>
        <v>0</v>
      </c>
      <c r="VBK96" s="48">
        <f t="shared" si="597"/>
        <v>0</v>
      </c>
      <c r="VBL96" s="48">
        <f t="shared" si="597"/>
        <v>0</v>
      </c>
      <c r="VBM96" s="48">
        <f t="shared" si="597"/>
        <v>0</v>
      </c>
      <c r="VBN96" s="48">
        <f t="shared" si="597"/>
        <v>0</v>
      </c>
      <c r="VBO96" s="48">
        <f t="shared" si="597"/>
        <v>0</v>
      </c>
      <c r="VBP96" s="48">
        <f t="shared" si="597"/>
        <v>0</v>
      </c>
      <c r="VBQ96" s="48">
        <f t="shared" si="597"/>
        <v>0</v>
      </c>
      <c r="VBR96" s="48">
        <f t="shared" si="597"/>
        <v>0</v>
      </c>
      <c r="VBS96" s="48">
        <f t="shared" si="470"/>
        <v>0</v>
      </c>
      <c r="VBT96" s="48">
        <f t="shared" si="470"/>
        <v>0</v>
      </c>
      <c r="VBU96" s="48">
        <f t="shared" si="470"/>
        <v>0</v>
      </c>
      <c r="VBV96" s="48">
        <f t="shared" si="470"/>
        <v>0</v>
      </c>
      <c r="VBW96" s="48">
        <f t="shared" si="470"/>
        <v>0</v>
      </c>
      <c r="VBX96" s="48">
        <f t="shared" si="470"/>
        <v>0</v>
      </c>
      <c r="VBY96" s="48">
        <f t="shared" si="470"/>
        <v>0</v>
      </c>
      <c r="VBZ96" s="48">
        <f t="shared" si="470"/>
        <v>0</v>
      </c>
      <c r="VCA96" s="48">
        <f t="shared" si="470"/>
        <v>0</v>
      </c>
      <c r="VCB96" s="48">
        <f t="shared" si="470"/>
        <v>0</v>
      </c>
      <c r="VCC96" s="48">
        <f t="shared" si="470"/>
        <v>0</v>
      </c>
      <c r="VCD96" s="48">
        <f t="shared" si="470"/>
        <v>0</v>
      </c>
      <c r="VCE96" s="48">
        <f t="shared" si="470"/>
        <v>0</v>
      </c>
      <c r="VCF96" s="48">
        <f t="shared" si="470"/>
        <v>0</v>
      </c>
      <c r="VCG96" s="48">
        <f t="shared" si="470"/>
        <v>0</v>
      </c>
      <c r="VCH96" s="48">
        <f t="shared" si="470"/>
        <v>0</v>
      </c>
      <c r="VCI96" s="48">
        <f t="shared" si="470"/>
        <v>0</v>
      </c>
      <c r="VCJ96" s="48">
        <f t="shared" si="470"/>
        <v>0</v>
      </c>
      <c r="VCK96" s="48">
        <f t="shared" si="470"/>
        <v>0</v>
      </c>
      <c r="VCL96" s="48">
        <f t="shared" si="470"/>
        <v>0</v>
      </c>
      <c r="VCM96" s="48">
        <f t="shared" si="470"/>
        <v>0</v>
      </c>
      <c r="VCN96" s="48">
        <f t="shared" si="470"/>
        <v>0</v>
      </c>
      <c r="VCO96" s="48">
        <f t="shared" si="470"/>
        <v>0</v>
      </c>
      <c r="VCP96" s="48">
        <f t="shared" si="470"/>
        <v>0</v>
      </c>
      <c r="VCQ96" s="48">
        <f t="shared" si="470"/>
        <v>0</v>
      </c>
      <c r="VCR96" s="48">
        <f t="shared" si="470"/>
        <v>0</v>
      </c>
      <c r="VCS96" s="48">
        <f t="shared" si="470"/>
        <v>0</v>
      </c>
      <c r="VCT96" s="48">
        <f t="shared" si="470"/>
        <v>0</v>
      </c>
      <c r="VCU96" s="48">
        <f t="shared" si="470"/>
        <v>0</v>
      </c>
      <c r="VCV96" s="48">
        <f t="shared" si="470"/>
        <v>0</v>
      </c>
      <c r="VCW96" s="48">
        <f t="shared" si="470"/>
        <v>0</v>
      </c>
      <c r="VCX96" s="48">
        <f t="shared" si="470"/>
        <v>0</v>
      </c>
      <c r="VCY96" s="48">
        <f t="shared" si="470"/>
        <v>0</v>
      </c>
      <c r="VCZ96" s="48">
        <f t="shared" si="470"/>
        <v>0</v>
      </c>
      <c r="VDA96" s="48">
        <f t="shared" si="470"/>
        <v>0</v>
      </c>
      <c r="VDB96" s="48">
        <f t="shared" si="470"/>
        <v>0</v>
      </c>
      <c r="VDC96" s="48">
        <f t="shared" si="470"/>
        <v>0</v>
      </c>
      <c r="VDD96" s="48">
        <f t="shared" si="470"/>
        <v>0</v>
      </c>
      <c r="VDE96" s="48">
        <f t="shared" si="470"/>
        <v>0</v>
      </c>
      <c r="VDF96" s="48">
        <f t="shared" si="470"/>
        <v>0</v>
      </c>
      <c r="VDG96" s="48">
        <f t="shared" si="470"/>
        <v>0</v>
      </c>
      <c r="VDH96" s="48">
        <f t="shared" si="470"/>
        <v>0</v>
      </c>
      <c r="VDI96" s="48">
        <f t="shared" si="470"/>
        <v>0</v>
      </c>
      <c r="VDJ96" s="48">
        <f t="shared" si="470"/>
        <v>0</v>
      </c>
      <c r="VDK96" s="48">
        <f t="shared" si="470"/>
        <v>0</v>
      </c>
      <c r="VDL96" s="48">
        <f t="shared" si="470"/>
        <v>0</v>
      </c>
      <c r="VDM96" s="48">
        <f t="shared" si="470"/>
        <v>0</v>
      </c>
      <c r="VDN96" s="48">
        <f t="shared" si="470"/>
        <v>0</v>
      </c>
      <c r="VDO96" s="48">
        <f t="shared" si="470"/>
        <v>0</v>
      </c>
      <c r="VDP96" s="48">
        <f t="shared" si="470"/>
        <v>0</v>
      </c>
      <c r="VDQ96" s="48">
        <f t="shared" si="329"/>
        <v>0</v>
      </c>
      <c r="VDR96" s="48">
        <f t="shared" si="329"/>
        <v>0</v>
      </c>
      <c r="VDS96" s="48">
        <f t="shared" si="329"/>
        <v>0</v>
      </c>
      <c r="VDT96" s="48">
        <f t="shared" si="329"/>
        <v>0</v>
      </c>
      <c r="VDU96" s="48">
        <f t="shared" si="329"/>
        <v>0</v>
      </c>
      <c r="VDV96" s="48">
        <f t="shared" si="329"/>
        <v>0</v>
      </c>
      <c r="VDW96" s="48">
        <f t="shared" ref="VDW96:VGD97" si="730">VDW86</f>
        <v>0</v>
      </c>
      <c r="VDX96" s="48">
        <f t="shared" si="730"/>
        <v>0</v>
      </c>
      <c r="VDY96" s="48">
        <f t="shared" si="730"/>
        <v>0</v>
      </c>
      <c r="VDZ96" s="48">
        <f t="shared" si="730"/>
        <v>0</v>
      </c>
      <c r="VEA96" s="48">
        <f t="shared" si="730"/>
        <v>0</v>
      </c>
      <c r="VEB96" s="48">
        <f t="shared" si="730"/>
        <v>0</v>
      </c>
      <c r="VEC96" s="48">
        <f t="shared" si="730"/>
        <v>0</v>
      </c>
      <c r="VED96" s="48">
        <f t="shared" si="730"/>
        <v>0</v>
      </c>
      <c r="VEE96" s="48">
        <f t="shared" si="730"/>
        <v>0</v>
      </c>
      <c r="VEF96" s="48">
        <f t="shared" si="730"/>
        <v>0</v>
      </c>
      <c r="VEG96" s="48">
        <f t="shared" si="730"/>
        <v>0</v>
      </c>
      <c r="VEH96" s="48">
        <f t="shared" si="730"/>
        <v>0</v>
      </c>
      <c r="VEI96" s="48">
        <f t="shared" si="730"/>
        <v>0</v>
      </c>
      <c r="VEJ96" s="48">
        <f t="shared" si="730"/>
        <v>0</v>
      </c>
      <c r="VEK96" s="48">
        <f t="shared" si="730"/>
        <v>0</v>
      </c>
      <c r="VEL96" s="48">
        <f t="shared" si="730"/>
        <v>0</v>
      </c>
      <c r="VEM96" s="48">
        <f t="shared" si="730"/>
        <v>0</v>
      </c>
      <c r="VEN96" s="48">
        <f t="shared" si="730"/>
        <v>0</v>
      </c>
      <c r="VEO96" s="48">
        <f t="shared" si="730"/>
        <v>0</v>
      </c>
      <c r="VEP96" s="48">
        <f t="shared" si="730"/>
        <v>0</v>
      </c>
      <c r="VEQ96" s="48">
        <f t="shared" si="730"/>
        <v>0</v>
      </c>
      <c r="VER96" s="48">
        <f t="shared" si="730"/>
        <v>0</v>
      </c>
      <c r="VES96" s="48">
        <f t="shared" si="730"/>
        <v>0</v>
      </c>
      <c r="VET96" s="48">
        <f t="shared" si="730"/>
        <v>0</v>
      </c>
      <c r="VEU96" s="48">
        <f t="shared" si="730"/>
        <v>0</v>
      </c>
      <c r="VEV96" s="48">
        <f t="shared" si="730"/>
        <v>0</v>
      </c>
      <c r="VEW96" s="48">
        <f t="shared" si="730"/>
        <v>0</v>
      </c>
      <c r="VEX96" s="48">
        <f t="shared" si="730"/>
        <v>0</v>
      </c>
      <c r="VEY96" s="48">
        <f t="shared" si="730"/>
        <v>0</v>
      </c>
      <c r="VEZ96" s="48">
        <f t="shared" si="730"/>
        <v>0</v>
      </c>
      <c r="VFA96" s="48">
        <f t="shared" si="730"/>
        <v>0</v>
      </c>
      <c r="VFB96" s="48">
        <f t="shared" si="730"/>
        <v>0</v>
      </c>
      <c r="VFC96" s="48">
        <f t="shared" si="730"/>
        <v>0</v>
      </c>
      <c r="VFD96" s="48">
        <f t="shared" si="730"/>
        <v>0</v>
      </c>
      <c r="VFE96" s="48">
        <f t="shared" si="730"/>
        <v>0</v>
      </c>
      <c r="VFF96" s="48">
        <f t="shared" si="730"/>
        <v>0</v>
      </c>
      <c r="VFG96" s="48">
        <f t="shared" si="730"/>
        <v>0</v>
      </c>
      <c r="VFH96" s="48">
        <f t="shared" si="730"/>
        <v>0</v>
      </c>
      <c r="VFI96" s="48">
        <f t="shared" si="730"/>
        <v>0</v>
      </c>
      <c r="VFJ96" s="48">
        <f t="shared" si="730"/>
        <v>0</v>
      </c>
      <c r="VFK96" s="48">
        <f t="shared" si="730"/>
        <v>0</v>
      </c>
      <c r="VFL96" s="48">
        <f t="shared" si="730"/>
        <v>0</v>
      </c>
      <c r="VFM96" s="48">
        <f t="shared" si="730"/>
        <v>0</v>
      </c>
      <c r="VFN96" s="48">
        <f t="shared" si="730"/>
        <v>0</v>
      </c>
      <c r="VFO96" s="48">
        <f t="shared" si="730"/>
        <v>0</v>
      </c>
      <c r="VFP96" s="48">
        <f t="shared" si="730"/>
        <v>0</v>
      </c>
      <c r="VFQ96" s="48">
        <f t="shared" si="730"/>
        <v>0</v>
      </c>
      <c r="VFR96" s="48">
        <f t="shared" si="730"/>
        <v>0</v>
      </c>
      <c r="VFS96" s="48">
        <f t="shared" si="730"/>
        <v>0</v>
      </c>
      <c r="VFT96" s="48">
        <f t="shared" si="730"/>
        <v>0</v>
      </c>
      <c r="VFU96" s="48">
        <f t="shared" si="730"/>
        <v>0</v>
      </c>
      <c r="VFV96" s="48">
        <f t="shared" si="730"/>
        <v>0</v>
      </c>
      <c r="VFW96" s="48">
        <f t="shared" si="730"/>
        <v>0</v>
      </c>
      <c r="VFX96" s="48">
        <f t="shared" si="730"/>
        <v>0</v>
      </c>
      <c r="VFY96" s="48">
        <f t="shared" si="730"/>
        <v>0</v>
      </c>
      <c r="VFZ96" s="48">
        <f t="shared" si="730"/>
        <v>0</v>
      </c>
      <c r="VGA96" s="48">
        <f t="shared" si="730"/>
        <v>0</v>
      </c>
      <c r="VGB96" s="48">
        <f t="shared" si="730"/>
        <v>0</v>
      </c>
      <c r="VGC96" s="48">
        <f t="shared" si="730"/>
        <v>0</v>
      </c>
      <c r="VGD96" s="48">
        <f t="shared" si="730"/>
        <v>0</v>
      </c>
      <c r="VGE96" s="48">
        <f t="shared" si="598"/>
        <v>0</v>
      </c>
      <c r="VGF96" s="48">
        <f t="shared" si="598"/>
        <v>0</v>
      </c>
      <c r="VGG96" s="48">
        <f t="shared" si="598"/>
        <v>0</v>
      </c>
      <c r="VGH96" s="48">
        <f t="shared" si="598"/>
        <v>0</v>
      </c>
      <c r="VGI96" s="48">
        <f t="shared" si="598"/>
        <v>0</v>
      </c>
      <c r="VGJ96" s="48">
        <f t="shared" si="598"/>
        <v>0</v>
      </c>
      <c r="VGK96" s="48">
        <f t="shared" si="598"/>
        <v>0</v>
      </c>
      <c r="VGL96" s="48">
        <f t="shared" si="598"/>
        <v>0</v>
      </c>
      <c r="VGM96" s="48">
        <f t="shared" si="598"/>
        <v>0</v>
      </c>
      <c r="VGN96" s="48">
        <f t="shared" si="598"/>
        <v>0</v>
      </c>
      <c r="VGO96" s="48">
        <f t="shared" si="598"/>
        <v>0</v>
      </c>
      <c r="VGP96" s="48">
        <f t="shared" si="598"/>
        <v>0</v>
      </c>
      <c r="VGQ96" s="48">
        <f t="shared" si="471"/>
        <v>0</v>
      </c>
      <c r="VGR96" s="48">
        <f t="shared" si="471"/>
        <v>0</v>
      </c>
      <c r="VGS96" s="48">
        <f t="shared" si="471"/>
        <v>0</v>
      </c>
      <c r="VGT96" s="48">
        <f t="shared" si="471"/>
        <v>0</v>
      </c>
      <c r="VGU96" s="48">
        <f t="shared" si="471"/>
        <v>0</v>
      </c>
      <c r="VGV96" s="48">
        <f t="shared" si="471"/>
        <v>0</v>
      </c>
      <c r="VGW96" s="48">
        <f t="shared" si="471"/>
        <v>0</v>
      </c>
      <c r="VGX96" s="48">
        <f t="shared" si="471"/>
        <v>0</v>
      </c>
      <c r="VGY96" s="48">
        <f t="shared" si="471"/>
        <v>0</v>
      </c>
      <c r="VGZ96" s="48">
        <f t="shared" si="471"/>
        <v>0</v>
      </c>
      <c r="VHA96" s="48">
        <f t="shared" si="471"/>
        <v>0</v>
      </c>
      <c r="VHB96" s="48">
        <f t="shared" si="471"/>
        <v>0</v>
      </c>
      <c r="VHC96" s="48">
        <f t="shared" si="471"/>
        <v>0</v>
      </c>
      <c r="VHD96" s="48">
        <f t="shared" si="471"/>
        <v>0</v>
      </c>
      <c r="VHE96" s="48">
        <f t="shared" si="471"/>
        <v>0</v>
      </c>
      <c r="VHF96" s="48">
        <f t="shared" si="471"/>
        <v>0</v>
      </c>
      <c r="VHG96" s="48">
        <f t="shared" si="471"/>
        <v>0</v>
      </c>
      <c r="VHH96" s="48">
        <f t="shared" si="471"/>
        <v>0</v>
      </c>
      <c r="VHI96" s="48">
        <f t="shared" si="471"/>
        <v>0</v>
      </c>
      <c r="VHJ96" s="48">
        <f t="shared" si="471"/>
        <v>0</v>
      </c>
      <c r="VHK96" s="48">
        <f t="shared" si="471"/>
        <v>0</v>
      </c>
      <c r="VHL96" s="48">
        <f t="shared" si="471"/>
        <v>0</v>
      </c>
      <c r="VHM96" s="48">
        <f t="shared" si="471"/>
        <v>0</v>
      </c>
      <c r="VHN96" s="48">
        <f t="shared" si="471"/>
        <v>0</v>
      </c>
      <c r="VHO96" s="48">
        <f t="shared" si="471"/>
        <v>0</v>
      </c>
      <c r="VHP96" s="48">
        <f t="shared" si="471"/>
        <v>0</v>
      </c>
      <c r="VHQ96" s="48">
        <f t="shared" si="471"/>
        <v>0</v>
      </c>
      <c r="VHR96" s="48">
        <f t="shared" si="471"/>
        <v>0</v>
      </c>
      <c r="VHS96" s="48">
        <f t="shared" si="471"/>
        <v>0</v>
      </c>
      <c r="VHT96" s="48">
        <f t="shared" si="471"/>
        <v>0</v>
      </c>
      <c r="VHU96" s="48">
        <f t="shared" si="471"/>
        <v>0</v>
      </c>
      <c r="VHV96" s="48">
        <f t="shared" si="471"/>
        <v>0</v>
      </c>
      <c r="VHW96" s="48">
        <f t="shared" si="471"/>
        <v>0</v>
      </c>
      <c r="VHX96" s="48">
        <f t="shared" si="471"/>
        <v>0</v>
      </c>
      <c r="VHY96" s="48">
        <f t="shared" si="471"/>
        <v>0</v>
      </c>
      <c r="VHZ96" s="48">
        <f t="shared" si="471"/>
        <v>0</v>
      </c>
      <c r="VIA96" s="48">
        <f t="shared" si="471"/>
        <v>0</v>
      </c>
      <c r="VIB96" s="48">
        <f t="shared" si="471"/>
        <v>0</v>
      </c>
      <c r="VIC96" s="48">
        <f t="shared" si="471"/>
        <v>0</v>
      </c>
      <c r="VID96" s="48">
        <f t="shared" si="471"/>
        <v>0</v>
      </c>
      <c r="VIE96" s="48">
        <f t="shared" si="471"/>
        <v>0</v>
      </c>
      <c r="VIF96" s="48">
        <f t="shared" si="471"/>
        <v>0</v>
      </c>
      <c r="VIG96" s="48">
        <f t="shared" si="471"/>
        <v>0</v>
      </c>
      <c r="VIH96" s="48">
        <f t="shared" si="471"/>
        <v>0</v>
      </c>
      <c r="VII96" s="48">
        <f t="shared" si="471"/>
        <v>0</v>
      </c>
      <c r="VIJ96" s="48">
        <f t="shared" si="471"/>
        <v>0</v>
      </c>
      <c r="VIK96" s="48">
        <f t="shared" si="471"/>
        <v>0</v>
      </c>
      <c r="VIL96" s="48">
        <f t="shared" si="471"/>
        <v>0</v>
      </c>
      <c r="VIM96" s="48">
        <f t="shared" si="471"/>
        <v>0</v>
      </c>
      <c r="VIN96" s="48">
        <f t="shared" si="471"/>
        <v>0</v>
      </c>
      <c r="VIO96" s="48">
        <f t="shared" si="331"/>
        <v>0</v>
      </c>
      <c r="VIP96" s="48">
        <f t="shared" si="331"/>
        <v>0</v>
      </c>
      <c r="VIQ96" s="48">
        <f t="shared" si="331"/>
        <v>0</v>
      </c>
      <c r="VIR96" s="48">
        <f t="shared" si="331"/>
        <v>0</v>
      </c>
      <c r="VIS96" s="48">
        <f t="shared" si="331"/>
        <v>0</v>
      </c>
      <c r="VIT96" s="48">
        <f t="shared" si="331"/>
        <v>0</v>
      </c>
      <c r="VIU96" s="48">
        <f t="shared" ref="VIU96:VLB97" si="731">VIU86</f>
        <v>0</v>
      </c>
      <c r="VIV96" s="48">
        <f t="shared" si="731"/>
        <v>0</v>
      </c>
      <c r="VIW96" s="48">
        <f t="shared" si="731"/>
        <v>0</v>
      </c>
      <c r="VIX96" s="48">
        <f t="shared" si="731"/>
        <v>0</v>
      </c>
      <c r="VIY96" s="48">
        <f t="shared" si="731"/>
        <v>0</v>
      </c>
      <c r="VIZ96" s="48">
        <f t="shared" si="731"/>
        <v>0</v>
      </c>
      <c r="VJA96" s="48">
        <f t="shared" si="731"/>
        <v>0</v>
      </c>
      <c r="VJB96" s="48">
        <f t="shared" si="731"/>
        <v>0</v>
      </c>
      <c r="VJC96" s="48">
        <f t="shared" si="731"/>
        <v>0</v>
      </c>
      <c r="VJD96" s="48">
        <f t="shared" si="731"/>
        <v>0</v>
      </c>
      <c r="VJE96" s="48">
        <f t="shared" si="731"/>
        <v>0</v>
      </c>
      <c r="VJF96" s="48">
        <f t="shared" si="731"/>
        <v>0</v>
      </c>
      <c r="VJG96" s="48">
        <f t="shared" si="731"/>
        <v>0</v>
      </c>
      <c r="VJH96" s="48">
        <f t="shared" si="731"/>
        <v>0</v>
      </c>
      <c r="VJI96" s="48">
        <f t="shared" si="731"/>
        <v>0</v>
      </c>
      <c r="VJJ96" s="48">
        <f t="shared" si="731"/>
        <v>0</v>
      </c>
      <c r="VJK96" s="48">
        <f t="shared" si="731"/>
        <v>0</v>
      </c>
      <c r="VJL96" s="48">
        <f t="shared" si="731"/>
        <v>0</v>
      </c>
      <c r="VJM96" s="48">
        <f t="shared" si="731"/>
        <v>0</v>
      </c>
      <c r="VJN96" s="48">
        <f t="shared" si="731"/>
        <v>0</v>
      </c>
      <c r="VJO96" s="48">
        <f t="shared" si="731"/>
        <v>0</v>
      </c>
      <c r="VJP96" s="48">
        <f t="shared" si="731"/>
        <v>0</v>
      </c>
      <c r="VJQ96" s="48">
        <f t="shared" si="731"/>
        <v>0</v>
      </c>
      <c r="VJR96" s="48">
        <f t="shared" si="731"/>
        <v>0</v>
      </c>
      <c r="VJS96" s="48">
        <f t="shared" si="731"/>
        <v>0</v>
      </c>
      <c r="VJT96" s="48">
        <f t="shared" si="731"/>
        <v>0</v>
      </c>
      <c r="VJU96" s="48">
        <f t="shared" si="731"/>
        <v>0</v>
      </c>
      <c r="VJV96" s="48">
        <f t="shared" si="731"/>
        <v>0</v>
      </c>
      <c r="VJW96" s="48">
        <f t="shared" si="731"/>
        <v>0</v>
      </c>
      <c r="VJX96" s="48">
        <f t="shared" si="731"/>
        <v>0</v>
      </c>
      <c r="VJY96" s="48">
        <f t="shared" si="731"/>
        <v>0</v>
      </c>
      <c r="VJZ96" s="48">
        <f t="shared" si="731"/>
        <v>0</v>
      </c>
      <c r="VKA96" s="48">
        <f t="shared" si="731"/>
        <v>0</v>
      </c>
      <c r="VKB96" s="48">
        <f t="shared" si="731"/>
        <v>0</v>
      </c>
      <c r="VKC96" s="48">
        <f t="shared" si="731"/>
        <v>0</v>
      </c>
      <c r="VKD96" s="48">
        <f t="shared" si="731"/>
        <v>0</v>
      </c>
      <c r="VKE96" s="48">
        <f t="shared" si="731"/>
        <v>0</v>
      </c>
      <c r="VKF96" s="48">
        <f t="shared" si="731"/>
        <v>0</v>
      </c>
      <c r="VKG96" s="48">
        <f t="shared" si="731"/>
        <v>0</v>
      </c>
      <c r="VKH96" s="48">
        <f t="shared" si="731"/>
        <v>0</v>
      </c>
      <c r="VKI96" s="48">
        <f t="shared" si="731"/>
        <v>0</v>
      </c>
      <c r="VKJ96" s="48">
        <f t="shared" si="731"/>
        <v>0</v>
      </c>
      <c r="VKK96" s="48">
        <f t="shared" si="731"/>
        <v>0</v>
      </c>
      <c r="VKL96" s="48">
        <f t="shared" si="731"/>
        <v>0</v>
      </c>
      <c r="VKM96" s="48">
        <f t="shared" si="731"/>
        <v>0</v>
      </c>
      <c r="VKN96" s="48">
        <f t="shared" si="731"/>
        <v>0</v>
      </c>
      <c r="VKO96" s="48">
        <f t="shared" si="731"/>
        <v>0</v>
      </c>
      <c r="VKP96" s="48">
        <f t="shared" si="731"/>
        <v>0</v>
      </c>
      <c r="VKQ96" s="48">
        <f t="shared" si="731"/>
        <v>0</v>
      </c>
      <c r="VKR96" s="48">
        <f t="shared" si="731"/>
        <v>0</v>
      </c>
      <c r="VKS96" s="48">
        <f t="shared" si="731"/>
        <v>0</v>
      </c>
      <c r="VKT96" s="48">
        <f t="shared" si="731"/>
        <v>0</v>
      </c>
      <c r="VKU96" s="48">
        <f t="shared" si="731"/>
        <v>0</v>
      </c>
      <c r="VKV96" s="48">
        <f t="shared" si="731"/>
        <v>0</v>
      </c>
      <c r="VKW96" s="48">
        <f t="shared" si="731"/>
        <v>0</v>
      </c>
      <c r="VKX96" s="48">
        <f t="shared" si="731"/>
        <v>0</v>
      </c>
      <c r="VKY96" s="48">
        <f t="shared" si="731"/>
        <v>0</v>
      </c>
      <c r="VKZ96" s="48">
        <f t="shared" si="731"/>
        <v>0</v>
      </c>
      <c r="VLA96" s="48">
        <f t="shared" si="731"/>
        <v>0</v>
      </c>
      <c r="VLB96" s="48">
        <f t="shared" si="731"/>
        <v>0</v>
      </c>
      <c r="VLC96" s="48">
        <f t="shared" si="599"/>
        <v>0</v>
      </c>
      <c r="VLD96" s="48">
        <f t="shared" si="599"/>
        <v>0</v>
      </c>
      <c r="VLE96" s="48">
        <f t="shared" si="599"/>
        <v>0</v>
      </c>
      <c r="VLF96" s="48">
        <f t="shared" si="599"/>
        <v>0</v>
      </c>
      <c r="VLG96" s="48">
        <f t="shared" si="599"/>
        <v>0</v>
      </c>
      <c r="VLH96" s="48">
        <f t="shared" si="599"/>
        <v>0</v>
      </c>
      <c r="VLI96" s="48">
        <f t="shared" si="599"/>
        <v>0</v>
      </c>
      <c r="VLJ96" s="48">
        <f t="shared" si="599"/>
        <v>0</v>
      </c>
      <c r="VLK96" s="48">
        <f t="shared" si="599"/>
        <v>0</v>
      </c>
      <c r="VLL96" s="48">
        <f t="shared" si="599"/>
        <v>0</v>
      </c>
      <c r="VLM96" s="48">
        <f t="shared" si="599"/>
        <v>0</v>
      </c>
      <c r="VLN96" s="48">
        <f t="shared" si="599"/>
        <v>0</v>
      </c>
      <c r="VLO96" s="48">
        <f t="shared" si="472"/>
        <v>0</v>
      </c>
      <c r="VLP96" s="48">
        <f t="shared" si="472"/>
        <v>0</v>
      </c>
      <c r="VLQ96" s="48">
        <f t="shared" si="472"/>
        <v>0</v>
      </c>
      <c r="VLR96" s="48">
        <f t="shared" si="472"/>
        <v>0</v>
      </c>
      <c r="VLS96" s="48">
        <f t="shared" si="472"/>
        <v>0</v>
      </c>
      <c r="VLT96" s="48">
        <f t="shared" si="472"/>
        <v>0</v>
      </c>
      <c r="VLU96" s="48">
        <f t="shared" si="472"/>
        <v>0</v>
      </c>
      <c r="VLV96" s="48">
        <f t="shared" si="472"/>
        <v>0</v>
      </c>
      <c r="VLW96" s="48">
        <f t="shared" si="472"/>
        <v>0</v>
      </c>
      <c r="VLX96" s="48">
        <f t="shared" si="472"/>
        <v>0</v>
      </c>
      <c r="VLY96" s="48">
        <f t="shared" si="472"/>
        <v>0</v>
      </c>
      <c r="VLZ96" s="48">
        <f t="shared" si="472"/>
        <v>0</v>
      </c>
      <c r="VMA96" s="48">
        <f t="shared" si="472"/>
        <v>0</v>
      </c>
      <c r="VMB96" s="48">
        <f t="shared" si="472"/>
        <v>0</v>
      </c>
      <c r="VMC96" s="48">
        <f t="shared" si="472"/>
        <v>0</v>
      </c>
      <c r="VMD96" s="48">
        <f t="shared" si="472"/>
        <v>0</v>
      </c>
      <c r="VME96" s="48">
        <f t="shared" si="472"/>
        <v>0</v>
      </c>
      <c r="VMF96" s="48">
        <f t="shared" si="472"/>
        <v>0</v>
      </c>
      <c r="VMG96" s="48">
        <f t="shared" si="472"/>
        <v>0</v>
      </c>
      <c r="VMH96" s="48">
        <f t="shared" si="472"/>
        <v>0</v>
      </c>
      <c r="VMI96" s="48">
        <f t="shared" si="472"/>
        <v>0</v>
      </c>
      <c r="VMJ96" s="48">
        <f t="shared" si="472"/>
        <v>0</v>
      </c>
      <c r="VMK96" s="48">
        <f t="shared" si="472"/>
        <v>0</v>
      </c>
      <c r="VML96" s="48">
        <f t="shared" si="472"/>
        <v>0</v>
      </c>
      <c r="VMM96" s="48">
        <f t="shared" si="472"/>
        <v>0</v>
      </c>
      <c r="VMN96" s="48">
        <f t="shared" si="472"/>
        <v>0</v>
      </c>
      <c r="VMO96" s="48">
        <f t="shared" si="472"/>
        <v>0</v>
      </c>
      <c r="VMP96" s="48">
        <f t="shared" si="472"/>
        <v>0</v>
      </c>
      <c r="VMQ96" s="48">
        <f t="shared" si="472"/>
        <v>0</v>
      </c>
      <c r="VMR96" s="48">
        <f t="shared" si="472"/>
        <v>0</v>
      </c>
      <c r="VMS96" s="48">
        <f t="shared" si="472"/>
        <v>0</v>
      </c>
      <c r="VMT96" s="48">
        <f t="shared" si="472"/>
        <v>0</v>
      </c>
      <c r="VMU96" s="48">
        <f t="shared" si="472"/>
        <v>0</v>
      </c>
      <c r="VMV96" s="48">
        <f t="shared" si="472"/>
        <v>0</v>
      </c>
      <c r="VMW96" s="48">
        <f t="shared" si="472"/>
        <v>0</v>
      </c>
      <c r="VMX96" s="48">
        <f t="shared" si="472"/>
        <v>0</v>
      </c>
      <c r="VMY96" s="48">
        <f t="shared" si="472"/>
        <v>0</v>
      </c>
      <c r="VMZ96" s="48">
        <f t="shared" si="472"/>
        <v>0</v>
      </c>
      <c r="VNA96" s="48">
        <f t="shared" si="472"/>
        <v>0</v>
      </c>
      <c r="VNB96" s="48">
        <f t="shared" si="472"/>
        <v>0</v>
      </c>
      <c r="VNC96" s="48">
        <f t="shared" si="472"/>
        <v>0</v>
      </c>
      <c r="VND96" s="48">
        <f t="shared" si="472"/>
        <v>0</v>
      </c>
      <c r="VNE96" s="48">
        <f t="shared" si="472"/>
        <v>0</v>
      </c>
      <c r="VNF96" s="48">
        <f t="shared" si="472"/>
        <v>0</v>
      </c>
      <c r="VNG96" s="48">
        <f t="shared" si="472"/>
        <v>0</v>
      </c>
      <c r="VNH96" s="48">
        <f t="shared" si="472"/>
        <v>0</v>
      </c>
      <c r="VNI96" s="48">
        <f t="shared" si="472"/>
        <v>0</v>
      </c>
      <c r="VNJ96" s="48">
        <f t="shared" si="472"/>
        <v>0</v>
      </c>
      <c r="VNK96" s="48">
        <f t="shared" si="472"/>
        <v>0</v>
      </c>
      <c r="VNL96" s="48">
        <f t="shared" si="472"/>
        <v>0</v>
      </c>
      <c r="VNM96" s="48">
        <f t="shared" si="333"/>
        <v>0</v>
      </c>
      <c r="VNN96" s="48">
        <f t="shared" si="333"/>
        <v>0</v>
      </c>
      <c r="VNO96" s="48">
        <f t="shared" si="333"/>
        <v>0</v>
      </c>
      <c r="VNP96" s="48">
        <f t="shared" si="333"/>
        <v>0</v>
      </c>
      <c r="VNQ96" s="48">
        <f t="shared" si="333"/>
        <v>0</v>
      </c>
      <c r="VNR96" s="48">
        <f t="shared" si="333"/>
        <v>0</v>
      </c>
      <c r="VNS96" s="48">
        <f t="shared" ref="VNS96:VPZ97" si="732">VNS86</f>
        <v>0</v>
      </c>
      <c r="VNT96" s="48">
        <f t="shared" si="732"/>
        <v>0</v>
      </c>
      <c r="VNU96" s="48">
        <f t="shared" si="732"/>
        <v>0</v>
      </c>
      <c r="VNV96" s="48">
        <f t="shared" si="732"/>
        <v>0</v>
      </c>
      <c r="VNW96" s="48">
        <f t="shared" si="732"/>
        <v>0</v>
      </c>
      <c r="VNX96" s="48">
        <f t="shared" si="732"/>
        <v>0</v>
      </c>
      <c r="VNY96" s="48">
        <f t="shared" si="732"/>
        <v>0</v>
      </c>
      <c r="VNZ96" s="48">
        <f t="shared" si="732"/>
        <v>0</v>
      </c>
      <c r="VOA96" s="48">
        <f t="shared" si="732"/>
        <v>0</v>
      </c>
      <c r="VOB96" s="48">
        <f t="shared" si="732"/>
        <v>0</v>
      </c>
      <c r="VOC96" s="48">
        <f t="shared" si="732"/>
        <v>0</v>
      </c>
      <c r="VOD96" s="48">
        <f t="shared" si="732"/>
        <v>0</v>
      </c>
      <c r="VOE96" s="48">
        <f t="shared" si="732"/>
        <v>0</v>
      </c>
      <c r="VOF96" s="48">
        <f t="shared" si="732"/>
        <v>0</v>
      </c>
      <c r="VOG96" s="48">
        <f t="shared" si="732"/>
        <v>0</v>
      </c>
      <c r="VOH96" s="48">
        <f t="shared" si="732"/>
        <v>0</v>
      </c>
      <c r="VOI96" s="48">
        <f t="shared" si="732"/>
        <v>0</v>
      </c>
      <c r="VOJ96" s="48">
        <f t="shared" si="732"/>
        <v>0</v>
      </c>
      <c r="VOK96" s="48">
        <f t="shared" si="732"/>
        <v>0</v>
      </c>
      <c r="VOL96" s="48">
        <f t="shared" si="732"/>
        <v>0</v>
      </c>
      <c r="VOM96" s="48">
        <f t="shared" si="732"/>
        <v>0</v>
      </c>
      <c r="VON96" s="48">
        <f t="shared" si="732"/>
        <v>0</v>
      </c>
      <c r="VOO96" s="48">
        <f t="shared" si="732"/>
        <v>0</v>
      </c>
      <c r="VOP96" s="48">
        <f t="shared" si="732"/>
        <v>0</v>
      </c>
      <c r="VOQ96" s="48">
        <f t="shared" si="732"/>
        <v>0</v>
      </c>
      <c r="VOR96" s="48">
        <f t="shared" si="732"/>
        <v>0</v>
      </c>
      <c r="VOS96" s="48">
        <f t="shared" si="732"/>
        <v>0</v>
      </c>
      <c r="VOT96" s="48">
        <f t="shared" si="732"/>
        <v>0</v>
      </c>
      <c r="VOU96" s="48">
        <f t="shared" si="732"/>
        <v>0</v>
      </c>
      <c r="VOV96" s="48">
        <f t="shared" si="732"/>
        <v>0</v>
      </c>
      <c r="VOW96" s="48">
        <f t="shared" si="732"/>
        <v>0</v>
      </c>
      <c r="VOX96" s="48">
        <f t="shared" si="732"/>
        <v>0</v>
      </c>
      <c r="VOY96" s="48">
        <f t="shared" si="732"/>
        <v>0</v>
      </c>
      <c r="VOZ96" s="48">
        <f t="shared" si="732"/>
        <v>0</v>
      </c>
      <c r="VPA96" s="48">
        <f t="shared" si="732"/>
        <v>0</v>
      </c>
      <c r="VPB96" s="48">
        <f t="shared" si="732"/>
        <v>0</v>
      </c>
      <c r="VPC96" s="48">
        <f t="shared" si="732"/>
        <v>0</v>
      </c>
      <c r="VPD96" s="48">
        <f t="shared" si="732"/>
        <v>0</v>
      </c>
      <c r="VPE96" s="48">
        <f t="shared" si="732"/>
        <v>0</v>
      </c>
      <c r="VPF96" s="48">
        <f t="shared" si="732"/>
        <v>0</v>
      </c>
      <c r="VPG96" s="48">
        <f t="shared" si="732"/>
        <v>0</v>
      </c>
      <c r="VPH96" s="48">
        <f t="shared" si="732"/>
        <v>0</v>
      </c>
      <c r="VPI96" s="48">
        <f t="shared" si="732"/>
        <v>0</v>
      </c>
      <c r="VPJ96" s="48">
        <f t="shared" si="732"/>
        <v>0</v>
      </c>
      <c r="VPK96" s="48">
        <f t="shared" si="732"/>
        <v>0</v>
      </c>
      <c r="VPL96" s="48">
        <f t="shared" si="732"/>
        <v>0</v>
      </c>
      <c r="VPM96" s="48">
        <f t="shared" si="732"/>
        <v>0</v>
      </c>
      <c r="VPN96" s="48">
        <f t="shared" si="732"/>
        <v>0</v>
      </c>
      <c r="VPO96" s="48">
        <f t="shared" si="732"/>
        <v>0</v>
      </c>
      <c r="VPP96" s="48">
        <f t="shared" si="732"/>
        <v>0</v>
      </c>
      <c r="VPQ96" s="48">
        <f t="shared" si="732"/>
        <v>0</v>
      </c>
      <c r="VPR96" s="48">
        <f t="shared" si="732"/>
        <v>0</v>
      </c>
      <c r="VPS96" s="48">
        <f t="shared" si="732"/>
        <v>0</v>
      </c>
      <c r="VPT96" s="48">
        <f t="shared" si="732"/>
        <v>0</v>
      </c>
      <c r="VPU96" s="48">
        <f t="shared" si="732"/>
        <v>0</v>
      </c>
      <c r="VPV96" s="48">
        <f t="shared" si="732"/>
        <v>0</v>
      </c>
      <c r="VPW96" s="48">
        <f t="shared" si="732"/>
        <v>0</v>
      </c>
      <c r="VPX96" s="48">
        <f t="shared" si="732"/>
        <v>0</v>
      </c>
      <c r="VPY96" s="48">
        <f t="shared" si="732"/>
        <v>0</v>
      </c>
      <c r="VPZ96" s="48">
        <f t="shared" si="732"/>
        <v>0</v>
      </c>
      <c r="VQA96" s="48">
        <f t="shared" si="600"/>
        <v>0</v>
      </c>
      <c r="VQB96" s="48">
        <f t="shared" si="600"/>
        <v>0</v>
      </c>
      <c r="VQC96" s="48">
        <f t="shared" si="600"/>
        <v>0</v>
      </c>
      <c r="VQD96" s="48">
        <f t="shared" si="600"/>
        <v>0</v>
      </c>
      <c r="VQE96" s="48">
        <f t="shared" si="600"/>
        <v>0</v>
      </c>
      <c r="VQF96" s="48">
        <f t="shared" si="600"/>
        <v>0</v>
      </c>
      <c r="VQG96" s="48">
        <f t="shared" si="600"/>
        <v>0</v>
      </c>
      <c r="VQH96" s="48">
        <f t="shared" si="600"/>
        <v>0</v>
      </c>
      <c r="VQI96" s="48">
        <f t="shared" si="600"/>
        <v>0</v>
      </c>
      <c r="VQJ96" s="48">
        <f t="shared" si="600"/>
        <v>0</v>
      </c>
      <c r="VQK96" s="48">
        <f t="shared" si="600"/>
        <v>0</v>
      </c>
      <c r="VQL96" s="48">
        <f t="shared" si="600"/>
        <v>0</v>
      </c>
      <c r="VQM96" s="48">
        <f t="shared" si="473"/>
        <v>0</v>
      </c>
      <c r="VQN96" s="48">
        <f t="shared" si="473"/>
        <v>0</v>
      </c>
      <c r="VQO96" s="48">
        <f t="shared" si="473"/>
        <v>0</v>
      </c>
      <c r="VQP96" s="48">
        <f t="shared" si="473"/>
        <v>0</v>
      </c>
      <c r="VQQ96" s="48">
        <f t="shared" si="473"/>
        <v>0</v>
      </c>
      <c r="VQR96" s="48">
        <f t="shared" si="473"/>
        <v>0</v>
      </c>
      <c r="VQS96" s="48">
        <f t="shared" si="473"/>
        <v>0</v>
      </c>
      <c r="VQT96" s="48">
        <f t="shared" si="473"/>
        <v>0</v>
      </c>
      <c r="VQU96" s="48">
        <f t="shared" si="473"/>
        <v>0</v>
      </c>
      <c r="VQV96" s="48">
        <f t="shared" si="473"/>
        <v>0</v>
      </c>
      <c r="VQW96" s="48">
        <f t="shared" si="473"/>
        <v>0</v>
      </c>
      <c r="VQX96" s="48">
        <f t="shared" si="473"/>
        <v>0</v>
      </c>
      <c r="VQY96" s="48">
        <f t="shared" si="473"/>
        <v>0</v>
      </c>
      <c r="VQZ96" s="48">
        <f t="shared" si="473"/>
        <v>0</v>
      </c>
      <c r="VRA96" s="48">
        <f t="shared" si="473"/>
        <v>0</v>
      </c>
      <c r="VRB96" s="48">
        <f t="shared" si="473"/>
        <v>0</v>
      </c>
      <c r="VRC96" s="48">
        <f t="shared" si="473"/>
        <v>0</v>
      </c>
      <c r="VRD96" s="48">
        <f t="shared" si="473"/>
        <v>0</v>
      </c>
      <c r="VRE96" s="48">
        <f t="shared" si="473"/>
        <v>0</v>
      </c>
      <c r="VRF96" s="48">
        <f t="shared" si="473"/>
        <v>0</v>
      </c>
      <c r="VRG96" s="48">
        <f t="shared" si="473"/>
        <v>0</v>
      </c>
      <c r="VRH96" s="48">
        <f t="shared" si="473"/>
        <v>0</v>
      </c>
      <c r="VRI96" s="48">
        <f t="shared" si="473"/>
        <v>0</v>
      </c>
      <c r="VRJ96" s="48">
        <f t="shared" si="473"/>
        <v>0</v>
      </c>
      <c r="VRK96" s="48">
        <f t="shared" si="473"/>
        <v>0</v>
      </c>
      <c r="VRL96" s="48">
        <f t="shared" si="473"/>
        <v>0</v>
      </c>
      <c r="VRM96" s="48">
        <f t="shared" si="473"/>
        <v>0</v>
      </c>
      <c r="VRN96" s="48">
        <f t="shared" si="473"/>
        <v>0</v>
      </c>
      <c r="VRO96" s="48">
        <f t="shared" si="473"/>
        <v>0</v>
      </c>
      <c r="VRP96" s="48">
        <f t="shared" si="473"/>
        <v>0</v>
      </c>
      <c r="VRQ96" s="48">
        <f t="shared" si="473"/>
        <v>0</v>
      </c>
      <c r="VRR96" s="48">
        <f t="shared" si="473"/>
        <v>0</v>
      </c>
      <c r="VRS96" s="48">
        <f t="shared" si="473"/>
        <v>0</v>
      </c>
      <c r="VRT96" s="48">
        <f t="shared" si="473"/>
        <v>0</v>
      </c>
      <c r="VRU96" s="48">
        <f t="shared" si="473"/>
        <v>0</v>
      </c>
      <c r="VRV96" s="48">
        <f t="shared" si="473"/>
        <v>0</v>
      </c>
      <c r="VRW96" s="48">
        <f t="shared" si="473"/>
        <v>0</v>
      </c>
      <c r="VRX96" s="48">
        <f t="shared" si="473"/>
        <v>0</v>
      </c>
      <c r="VRY96" s="48">
        <f t="shared" si="473"/>
        <v>0</v>
      </c>
      <c r="VRZ96" s="48">
        <f t="shared" si="473"/>
        <v>0</v>
      </c>
      <c r="VSA96" s="48">
        <f t="shared" si="473"/>
        <v>0</v>
      </c>
      <c r="VSB96" s="48">
        <f t="shared" si="473"/>
        <v>0</v>
      </c>
      <c r="VSC96" s="48">
        <f t="shared" si="473"/>
        <v>0</v>
      </c>
      <c r="VSD96" s="48">
        <f t="shared" si="473"/>
        <v>0</v>
      </c>
      <c r="VSE96" s="48">
        <f t="shared" si="473"/>
        <v>0</v>
      </c>
      <c r="VSF96" s="48">
        <f t="shared" si="473"/>
        <v>0</v>
      </c>
      <c r="VSG96" s="48">
        <f t="shared" si="473"/>
        <v>0</v>
      </c>
      <c r="VSH96" s="48">
        <f t="shared" si="473"/>
        <v>0</v>
      </c>
      <c r="VSI96" s="48">
        <f t="shared" si="473"/>
        <v>0</v>
      </c>
      <c r="VSJ96" s="48">
        <f t="shared" si="473"/>
        <v>0</v>
      </c>
      <c r="VSK96" s="48">
        <f t="shared" si="335"/>
        <v>0</v>
      </c>
      <c r="VSL96" s="48">
        <f t="shared" si="335"/>
        <v>0</v>
      </c>
      <c r="VSM96" s="48">
        <f t="shared" si="335"/>
        <v>0</v>
      </c>
      <c r="VSN96" s="48">
        <f t="shared" si="335"/>
        <v>0</v>
      </c>
      <c r="VSO96" s="48">
        <f t="shared" si="335"/>
        <v>0</v>
      </c>
      <c r="VSP96" s="48">
        <f t="shared" si="335"/>
        <v>0</v>
      </c>
      <c r="VSQ96" s="48">
        <f t="shared" ref="VSQ96:VUX97" si="733">VSQ86</f>
        <v>0</v>
      </c>
      <c r="VSR96" s="48">
        <f t="shared" si="733"/>
        <v>0</v>
      </c>
      <c r="VSS96" s="48">
        <f t="shared" si="733"/>
        <v>0</v>
      </c>
      <c r="VST96" s="48">
        <f t="shared" si="733"/>
        <v>0</v>
      </c>
      <c r="VSU96" s="48">
        <f t="shared" si="733"/>
        <v>0</v>
      </c>
      <c r="VSV96" s="48">
        <f t="shared" si="733"/>
        <v>0</v>
      </c>
      <c r="VSW96" s="48">
        <f t="shared" si="733"/>
        <v>0</v>
      </c>
      <c r="VSX96" s="48">
        <f t="shared" si="733"/>
        <v>0</v>
      </c>
      <c r="VSY96" s="48">
        <f t="shared" si="733"/>
        <v>0</v>
      </c>
      <c r="VSZ96" s="48">
        <f t="shared" si="733"/>
        <v>0</v>
      </c>
      <c r="VTA96" s="48">
        <f t="shared" si="733"/>
        <v>0</v>
      </c>
      <c r="VTB96" s="48">
        <f t="shared" si="733"/>
        <v>0</v>
      </c>
      <c r="VTC96" s="48">
        <f t="shared" si="733"/>
        <v>0</v>
      </c>
      <c r="VTD96" s="48">
        <f t="shared" si="733"/>
        <v>0</v>
      </c>
      <c r="VTE96" s="48">
        <f t="shared" si="733"/>
        <v>0</v>
      </c>
      <c r="VTF96" s="48">
        <f t="shared" si="733"/>
        <v>0</v>
      </c>
      <c r="VTG96" s="48">
        <f t="shared" si="733"/>
        <v>0</v>
      </c>
      <c r="VTH96" s="48">
        <f t="shared" si="733"/>
        <v>0</v>
      </c>
      <c r="VTI96" s="48">
        <f t="shared" si="733"/>
        <v>0</v>
      </c>
      <c r="VTJ96" s="48">
        <f t="shared" si="733"/>
        <v>0</v>
      </c>
      <c r="VTK96" s="48">
        <f t="shared" si="733"/>
        <v>0</v>
      </c>
      <c r="VTL96" s="48">
        <f t="shared" si="733"/>
        <v>0</v>
      </c>
      <c r="VTM96" s="48">
        <f t="shared" si="733"/>
        <v>0</v>
      </c>
      <c r="VTN96" s="48">
        <f t="shared" si="733"/>
        <v>0</v>
      </c>
      <c r="VTO96" s="48">
        <f t="shared" si="733"/>
        <v>0</v>
      </c>
      <c r="VTP96" s="48">
        <f t="shared" si="733"/>
        <v>0</v>
      </c>
      <c r="VTQ96" s="48">
        <f t="shared" si="733"/>
        <v>0</v>
      </c>
      <c r="VTR96" s="48">
        <f t="shared" si="733"/>
        <v>0</v>
      </c>
      <c r="VTS96" s="48">
        <f t="shared" si="733"/>
        <v>0</v>
      </c>
      <c r="VTT96" s="48">
        <f t="shared" si="733"/>
        <v>0</v>
      </c>
      <c r="VTU96" s="48">
        <f t="shared" si="733"/>
        <v>0</v>
      </c>
      <c r="VTV96" s="48">
        <f t="shared" si="733"/>
        <v>0</v>
      </c>
      <c r="VTW96" s="48">
        <f t="shared" si="733"/>
        <v>0</v>
      </c>
      <c r="VTX96" s="48">
        <f t="shared" si="733"/>
        <v>0</v>
      </c>
      <c r="VTY96" s="48">
        <f t="shared" si="733"/>
        <v>0</v>
      </c>
      <c r="VTZ96" s="48">
        <f t="shared" si="733"/>
        <v>0</v>
      </c>
      <c r="VUA96" s="48">
        <f t="shared" si="733"/>
        <v>0</v>
      </c>
      <c r="VUB96" s="48">
        <f t="shared" si="733"/>
        <v>0</v>
      </c>
      <c r="VUC96" s="48">
        <f t="shared" si="733"/>
        <v>0</v>
      </c>
      <c r="VUD96" s="48">
        <f t="shared" si="733"/>
        <v>0</v>
      </c>
      <c r="VUE96" s="48">
        <f t="shared" si="733"/>
        <v>0</v>
      </c>
      <c r="VUF96" s="48">
        <f t="shared" si="733"/>
        <v>0</v>
      </c>
      <c r="VUG96" s="48">
        <f t="shared" si="733"/>
        <v>0</v>
      </c>
      <c r="VUH96" s="48">
        <f t="shared" si="733"/>
        <v>0</v>
      </c>
      <c r="VUI96" s="48">
        <f t="shared" si="733"/>
        <v>0</v>
      </c>
      <c r="VUJ96" s="48">
        <f t="shared" si="733"/>
        <v>0</v>
      </c>
      <c r="VUK96" s="48">
        <f t="shared" si="733"/>
        <v>0</v>
      </c>
      <c r="VUL96" s="48">
        <f t="shared" si="733"/>
        <v>0</v>
      </c>
      <c r="VUM96" s="48">
        <f t="shared" si="733"/>
        <v>0</v>
      </c>
      <c r="VUN96" s="48">
        <f t="shared" si="733"/>
        <v>0</v>
      </c>
      <c r="VUO96" s="48">
        <f t="shared" si="733"/>
        <v>0</v>
      </c>
      <c r="VUP96" s="48">
        <f t="shared" si="733"/>
        <v>0</v>
      </c>
      <c r="VUQ96" s="48">
        <f t="shared" si="733"/>
        <v>0</v>
      </c>
      <c r="VUR96" s="48">
        <f t="shared" si="733"/>
        <v>0</v>
      </c>
      <c r="VUS96" s="48">
        <f t="shared" si="733"/>
        <v>0</v>
      </c>
      <c r="VUT96" s="48">
        <f t="shared" si="733"/>
        <v>0</v>
      </c>
      <c r="VUU96" s="48">
        <f t="shared" si="733"/>
        <v>0</v>
      </c>
      <c r="VUV96" s="48">
        <f t="shared" si="733"/>
        <v>0</v>
      </c>
      <c r="VUW96" s="48">
        <f t="shared" si="733"/>
        <v>0</v>
      </c>
      <c r="VUX96" s="48">
        <f t="shared" si="733"/>
        <v>0</v>
      </c>
      <c r="VUY96" s="48">
        <f t="shared" si="601"/>
        <v>0</v>
      </c>
      <c r="VUZ96" s="48">
        <f t="shared" si="601"/>
        <v>0</v>
      </c>
      <c r="VVA96" s="48">
        <f t="shared" si="601"/>
        <v>0</v>
      </c>
      <c r="VVB96" s="48">
        <f t="shared" si="601"/>
        <v>0</v>
      </c>
      <c r="VVC96" s="48">
        <f t="shared" si="601"/>
        <v>0</v>
      </c>
      <c r="VVD96" s="48">
        <f t="shared" si="601"/>
        <v>0</v>
      </c>
      <c r="VVE96" s="48">
        <f t="shared" si="601"/>
        <v>0</v>
      </c>
      <c r="VVF96" s="48">
        <f t="shared" si="601"/>
        <v>0</v>
      </c>
      <c r="VVG96" s="48">
        <f t="shared" si="601"/>
        <v>0</v>
      </c>
      <c r="VVH96" s="48">
        <f t="shared" si="601"/>
        <v>0</v>
      </c>
      <c r="VVI96" s="48">
        <f t="shared" si="601"/>
        <v>0</v>
      </c>
      <c r="VVJ96" s="48">
        <f t="shared" si="601"/>
        <v>0</v>
      </c>
      <c r="VVK96" s="48">
        <f t="shared" si="474"/>
        <v>0</v>
      </c>
      <c r="VVL96" s="48">
        <f t="shared" si="474"/>
        <v>0</v>
      </c>
      <c r="VVM96" s="48">
        <f t="shared" si="474"/>
        <v>0</v>
      </c>
      <c r="VVN96" s="48">
        <f t="shared" si="474"/>
        <v>0</v>
      </c>
      <c r="VVO96" s="48">
        <f t="shared" si="474"/>
        <v>0</v>
      </c>
      <c r="VVP96" s="48">
        <f t="shared" si="474"/>
        <v>0</v>
      </c>
      <c r="VVQ96" s="48">
        <f t="shared" si="474"/>
        <v>0</v>
      </c>
      <c r="VVR96" s="48">
        <f t="shared" si="474"/>
        <v>0</v>
      </c>
      <c r="VVS96" s="48">
        <f t="shared" si="474"/>
        <v>0</v>
      </c>
      <c r="VVT96" s="48">
        <f t="shared" si="474"/>
        <v>0</v>
      </c>
      <c r="VVU96" s="48">
        <f t="shared" si="474"/>
        <v>0</v>
      </c>
      <c r="VVV96" s="48">
        <f t="shared" si="474"/>
        <v>0</v>
      </c>
      <c r="VVW96" s="48">
        <f t="shared" si="474"/>
        <v>0</v>
      </c>
      <c r="VVX96" s="48">
        <f t="shared" si="474"/>
        <v>0</v>
      </c>
      <c r="VVY96" s="48">
        <f t="shared" si="474"/>
        <v>0</v>
      </c>
      <c r="VVZ96" s="48">
        <f t="shared" si="474"/>
        <v>0</v>
      </c>
      <c r="VWA96" s="48">
        <f t="shared" si="474"/>
        <v>0</v>
      </c>
      <c r="VWB96" s="48">
        <f t="shared" si="474"/>
        <v>0</v>
      </c>
      <c r="VWC96" s="48">
        <f t="shared" si="474"/>
        <v>0</v>
      </c>
      <c r="VWD96" s="48">
        <f t="shared" si="474"/>
        <v>0</v>
      </c>
      <c r="VWE96" s="48">
        <f t="shared" si="474"/>
        <v>0</v>
      </c>
      <c r="VWF96" s="48">
        <f t="shared" si="474"/>
        <v>0</v>
      </c>
      <c r="VWG96" s="48">
        <f t="shared" si="474"/>
        <v>0</v>
      </c>
      <c r="VWH96" s="48">
        <f t="shared" si="474"/>
        <v>0</v>
      </c>
      <c r="VWI96" s="48">
        <f t="shared" si="474"/>
        <v>0</v>
      </c>
      <c r="VWJ96" s="48">
        <f t="shared" si="474"/>
        <v>0</v>
      </c>
      <c r="VWK96" s="48">
        <f t="shared" si="474"/>
        <v>0</v>
      </c>
      <c r="VWL96" s="48">
        <f t="shared" si="474"/>
        <v>0</v>
      </c>
      <c r="VWM96" s="48">
        <f t="shared" si="474"/>
        <v>0</v>
      </c>
      <c r="VWN96" s="48">
        <f t="shared" si="474"/>
        <v>0</v>
      </c>
      <c r="VWO96" s="48">
        <f t="shared" si="474"/>
        <v>0</v>
      </c>
      <c r="VWP96" s="48">
        <f t="shared" si="474"/>
        <v>0</v>
      </c>
      <c r="VWQ96" s="48">
        <f t="shared" si="474"/>
        <v>0</v>
      </c>
      <c r="VWR96" s="48">
        <f t="shared" si="474"/>
        <v>0</v>
      </c>
      <c r="VWS96" s="48">
        <f t="shared" si="474"/>
        <v>0</v>
      </c>
      <c r="VWT96" s="48">
        <f t="shared" si="474"/>
        <v>0</v>
      </c>
      <c r="VWU96" s="48">
        <f t="shared" si="474"/>
        <v>0</v>
      </c>
      <c r="VWV96" s="48">
        <f t="shared" si="474"/>
        <v>0</v>
      </c>
      <c r="VWW96" s="48">
        <f t="shared" si="474"/>
        <v>0</v>
      </c>
      <c r="VWX96" s="48">
        <f t="shared" si="474"/>
        <v>0</v>
      </c>
      <c r="VWY96" s="48">
        <f t="shared" si="474"/>
        <v>0</v>
      </c>
      <c r="VWZ96" s="48">
        <f t="shared" si="474"/>
        <v>0</v>
      </c>
      <c r="VXA96" s="48">
        <f t="shared" si="474"/>
        <v>0</v>
      </c>
      <c r="VXB96" s="48">
        <f t="shared" si="474"/>
        <v>0</v>
      </c>
      <c r="VXC96" s="48">
        <f t="shared" si="474"/>
        <v>0</v>
      </c>
      <c r="VXD96" s="48">
        <f t="shared" si="474"/>
        <v>0</v>
      </c>
      <c r="VXE96" s="48">
        <f t="shared" si="474"/>
        <v>0</v>
      </c>
      <c r="VXF96" s="48">
        <f t="shared" si="474"/>
        <v>0</v>
      </c>
      <c r="VXG96" s="48">
        <f t="shared" si="474"/>
        <v>0</v>
      </c>
      <c r="VXH96" s="48">
        <f t="shared" si="474"/>
        <v>0</v>
      </c>
      <c r="VXI96" s="48">
        <f t="shared" si="337"/>
        <v>0</v>
      </c>
      <c r="VXJ96" s="48">
        <f t="shared" si="337"/>
        <v>0</v>
      </c>
      <c r="VXK96" s="48">
        <f t="shared" si="337"/>
        <v>0</v>
      </c>
      <c r="VXL96" s="48">
        <f t="shared" si="337"/>
        <v>0</v>
      </c>
      <c r="VXM96" s="48">
        <f t="shared" si="337"/>
        <v>0</v>
      </c>
      <c r="VXN96" s="48">
        <f t="shared" si="337"/>
        <v>0</v>
      </c>
      <c r="VXO96" s="48">
        <f t="shared" ref="VXO96:VZV97" si="734">VXO86</f>
        <v>0</v>
      </c>
      <c r="VXP96" s="48">
        <f t="shared" si="734"/>
        <v>0</v>
      </c>
      <c r="VXQ96" s="48">
        <f t="shared" si="734"/>
        <v>0</v>
      </c>
      <c r="VXR96" s="48">
        <f t="shared" si="734"/>
        <v>0</v>
      </c>
      <c r="VXS96" s="48">
        <f t="shared" si="734"/>
        <v>0</v>
      </c>
      <c r="VXT96" s="48">
        <f t="shared" si="734"/>
        <v>0</v>
      </c>
      <c r="VXU96" s="48">
        <f t="shared" si="734"/>
        <v>0</v>
      </c>
      <c r="VXV96" s="48">
        <f t="shared" si="734"/>
        <v>0</v>
      </c>
      <c r="VXW96" s="48">
        <f t="shared" si="734"/>
        <v>0</v>
      </c>
      <c r="VXX96" s="48">
        <f t="shared" si="734"/>
        <v>0</v>
      </c>
      <c r="VXY96" s="48">
        <f t="shared" si="734"/>
        <v>0</v>
      </c>
      <c r="VXZ96" s="48">
        <f t="shared" si="734"/>
        <v>0</v>
      </c>
      <c r="VYA96" s="48">
        <f t="shared" si="734"/>
        <v>0</v>
      </c>
      <c r="VYB96" s="48">
        <f t="shared" si="734"/>
        <v>0</v>
      </c>
      <c r="VYC96" s="48">
        <f t="shared" si="734"/>
        <v>0</v>
      </c>
      <c r="VYD96" s="48">
        <f t="shared" si="734"/>
        <v>0</v>
      </c>
      <c r="VYE96" s="48">
        <f t="shared" si="734"/>
        <v>0</v>
      </c>
      <c r="VYF96" s="48">
        <f t="shared" si="734"/>
        <v>0</v>
      </c>
      <c r="VYG96" s="48">
        <f t="shared" si="734"/>
        <v>0</v>
      </c>
      <c r="VYH96" s="48">
        <f t="shared" si="734"/>
        <v>0</v>
      </c>
      <c r="VYI96" s="48">
        <f t="shared" si="734"/>
        <v>0</v>
      </c>
      <c r="VYJ96" s="48">
        <f t="shared" si="734"/>
        <v>0</v>
      </c>
      <c r="VYK96" s="48">
        <f t="shared" si="734"/>
        <v>0</v>
      </c>
      <c r="VYL96" s="48">
        <f t="shared" si="734"/>
        <v>0</v>
      </c>
      <c r="VYM96" s="48">
        <f t="shared" si="734"/>
        <v>0</v>
      </c>
      <c r="VYN96" s="48">
        <f t="shared" si="734"/>
        <v>0</v>
      </c>
      <c r="VYO96" s="48">
        <f t="shared" si="734"/>
        <v>0</v>
      </c>
      <c r="VYP96" s="48">
        <f t="shared" si="734"/>
        <v>0</v>
      </c>
      <c r="VYQ96" s="48">
        <f t="shared" si="734"/>
        <v>0</v>
      </c>
      <c r="VYR96" s="48">
        <f t="shared" si="734"/>
        <v>0</v>
      </c>
      <c r="VYS96" s="48">
        <f t="shared" si="734"/>
        <v>0</v>
      </c>
      <c r="VYT96" s="48">
        <f t="shared" si="734"/>
        <v>0</v>
      </c>
      <c r="VYU96" s="48">
        <f t="shared" si="734"/>
        <v>0</v>
      </c>
      <c r="VYV96" s="48">
        <f t="shared" si="734"/>
        <v>0</v>
      </c>
      <c r="VYW96" s="48">
        <f t="shared" si="734"/>
        <v>0</v>
      </c>
      <c r="VYX96" s="48">
        <f t="shared" si="734"/>
        <v>0</v>
      </c>
      <c r="VYY96" s="48">
        <f t="shared" si="734"/>
        <v>0</v>
      </c>
      <c r="VYZ96" s="48">
        <f t="shared" si="734"/>
        <v>0</v>
      </c>
      <c r="VZA96" s="48">
        <f t="shared" si="734"/>
        <v>0</v>
      </c>
      <c r="VZB96" s="48">
        <f t="shared" si="734"/>
        <v>0</v>
      </c>
      <c r="VZC96" s="48">
        <f t="shared" si="734"/>
        <v>0</v>
      </c>
      <c r="VZD96" s="48">
        <f t="shared" si="734"/>
        <v>0</v>
      </c>
      <c r="VZE96" s="48">
        <f t="shared" si="734"/>
        <v>0</v>
      </c>
      <c r="VZF96" s="48">
        <f t="shared" si="734"/>
        <v>0</v>
      </c>
      <c r="VZG96" s="48">
        <f t="shared" si="734"/>
        <v>0</v>
      </c>
      <c r="VZH96" s="48">
        <f t="shared" si="734"/>
        <v>0</v>
      </c>
      <c r="VZI96" s="48">
        <f t="shared" si="734"/>
        <v>0</v>
      </c>
      <c r="VZJ96" s="48">
        <f t="shared" si="734"/>
        <v>0</v>
      </c>
      <c r="VZK96" s="48">
        <f t="shared" si="734"/>
        <v>0</v>
      </c>
      <c r="VZL96" s="48">
        <f t="shared" si="734"/>
        <v>0</v>
      </c>
      <c r="VZM96" s="48">
        <f t="shared" si="734"/>
        <v>0</v>
      </c>
      <c r="VZN96" s="48">
        <f t="shared" si="734"/>
        <v>0</v>
      </c>
      <c r="VZO96" s="48">
        <f t="shared" si="734"/>
        <v>0</v>
      </c>
      <c r="VZP96" s="48">
        <f t="shared" si="734"/>
        <v>0</v>
      </c>
      <c r="VZQ96" s="48">
        <f t="shared" si="734"/>
        <v>0</v>
      </c>
      <c r="VZR96" s="48">
        <f t="shared" si="734"/>
        <v>0</v>
      </c>
      <c r="VZS96" s="48">
        <f t="shared" si="734"/>
        <v>0</v>
      </c>
      <c r="VZT96" s="48">
        <f t="shared" si="734"/>
        <v>0</v>
      </c>
      <c r="VZU96" s="48">
        <f t="shared" si="734"/>
        <v>0</v>
      </c>
      <c r="VZV96" s="48">
        <f t="shared" si="734"/>
        <v>0</v>
      </c>
      <c r="VZW96" s="48">
        <f t="shared" si="602"/>
        <v>0</v>
      </c>
      <c r="VZX96" s="48">
        <f t="shared" si="602"/>
        <v>0</v>
      </c>
      <c r="VZY96" s="48">
        <f t="shared" si="602"/>
        <v>0</v>
      </c>
      <c r="VZZ96" s="48">
        <f t="shared" si="602"/>
        <v>0</v>
      </c>
      <c r="WAA96" s="48">
        <f t="shared" si="602"/>
        <v>0</v>
      </c>
      <c r="WAB96" s="48">
        <f t="shared" si="602"/>
        <v>0</v>
      </c>
      <c r="WAC96" s="48">
        <f t="shared" si="602"/>
        <v>0</v>
      </c>
      <c r="WAD96" s="48">
        <f t="shared" si="602"/>
        <v>0</v>
      </c>
      <c r="WAE96" s="48">
        <f t="shared" si="602"/>
        <v>0</v>
      </c>
      <c r="WAF96" s="48">
        <f t="shared" si="602"/>
        <v>0</v>
      </c>
      <c r="WAG96" s="48">
        <f t="shared" si="602"/>
        <v>0</v>
      </c>
      <c r="WAH96" s="48">
        <f t="shared" si="602"/>
        <v>0</v>
      </c>
      <c r="WAI96" s="48">
        <f t="shared" si="475"/>
        <v>0</v>
      </c>
      <c r="WAJ96" s="48">
        <f t="shared" si="475"/>
        <v>0</v>
      </c>
      <c r="WAK96" s="48">
        <f t="shared" si="475"/>
        <v>0</v>
      </c>
      <c r="WAL96" s="48">
        <f t="shared" si="475"/>
        <v>0</v>
      </c>
      <c r="WAM96" s="48">
        <f t="shared" si="475"/>
        <v>0</v>
      </c>
      <c r="WAN96" s="48">
        <f t="shared" si="475"/>
        <v>0</v>
      </c>
      <c r="WAO96" s="48">
        <f t="shared" si="475"/>
        <v>0</v>
      </c>
      <c r="WAP96" s="48">
        <f t="shared" si="475"/>
        <v>0</v>
      </c>
      <c r="WAQ96" s="48">
        <f t="shared" si="475"/>
        <v>0</v>
      </c>
      <c r="WAR96" s="48">
        <f t="shared" si="475"/>
        <v>0</v>
      </c>
      <c r="WAS96" s="48">
        <f t="shared" si="475"/>
        <v>0</v>
      </c>
      <c r="WAT96" s="48">
        <f t="shared" si="475"/>
        <v>0</v>
      </c>
      <c r="WAU96" s="48">
        <f t="shared" si="475"/>
        <v>0</v>
      </c>
      <c r="WAV96" s="48">
        <f t="shared" si="475"/>
        <v>0</v>
      </c>
      <c r="WAW96" s="48">
        <f t="shared" si="475"/>
        <v>0</v>
      </c>
      <c r="WAX96" s="48">
        <f t="shared" si="475"/>
        <v>0</v>
      </c>
      <c r="WAY96" s="48">
        <f t="shared" si="475"/>
        <v>0</v>
      </c>
      <c r="WAZ96" s="48">
        <f t="shared" si="475"/>
        <v>0</v>
      </c>
      <c r="WBA96" s="48">
        <f t="shared" si="475"/>
        <v>0</v>
      </c>
      <c r="WBB96" s="48">
        <f t="shared" si="475"/>
        <v>0</v>
      </c>
      <c r="WBC96" s="48">
        <f t="shared" si="475"/>
        <v>0</v>
      </c>
      <c r="WBD96" s="48">
        <f t="shared" si="475"/>
        <v>0</v>
      </c>
      <c r="WBE96" s="48">
        <f t="shared" si="475"/>
        <v>0</v>
      </c>
      <c r="WBF96" s="48">
        <f t="shared" si="475"/>
        <v>0</v>
      </c>
      <c r="WBG96" s="48">
        <f t="shared" si="475"/>
        <v>0</v>
      </c>
      <c r="WBH96" s="48">
        <f t="shared" si="475"/>
        <v>0</v>
      </c>
      <c r="WBI96" s="48">
        <f t="shared" si="475"/>
        <v>0</v>
      </c>
      <c r="WBJ96" s="48">
        <f t="shared" si="475"/>
        <v>0</v>
      </c>
      <c r="WBK96" s="48">
        <f t="shared" si="475"/>
        <v>0</v>
      </c>
      <c r="WBL96" s="48">
        <f t="shared" si="475"/>
        <v>0</v>
      </c>
      <c r="WBM96" s="48">
        <f t="shared" si="475"/>
        <v>0</v>
      </c>
      <c r="WBN96" s="48">
        <f t="shared" si="475"/>
        <v>0</v>
      </c>
      <c r="WBO96" s="48">
        <f t="shared" si="475"/>
        <v>0</v>
      </c>
      <c r="WBP96" s="48">
        <f t="shared" si="475"/>
        <v>0</v>
      </c>
      <c r="WBQ96" s="48">
        <f t="shared" si="475"/>
        <v>0</v>
      </c>
      <c r="WBR96" s="48">
        <f t="shared" si="475"/>
        <v>0</v>
      </c>
      <c r="WBS96" s="48">
        <f t="shared" si="475"/>
        <v>0</v>
      </c>
      <c r="WBT96" s="48">
        <f t="shared" si="475"/>
        <v>0</v>
      </c>
      <c r="WBU96" s="48">
        <f t="shared" si="475"/>
        <v>0</v>
      </c>
      <c r="WBV96" s="48">
        <f t="shared" si="475"/>
        <v>0</v>
      </c>
      <c r="WBW96" s="48">
        <f t="shared" si="475"/>
        <v>0</v>
      </c>
      <c r="WBX96" s="48">
        <f t="shared" si="475"/>
        <v>0</v>
      </c>
      <c r="WBY96" s="48">
        <f t="shared" si="475"/>
        <v>0</v>
      </c>
      <c r="WBZ96" s="48">
        <f t="shared" si="475"/>
        <v>0</v>
      </c>
      <c r="WCA96" s="48">
        <f t="shared" si="475"/>
        <v>0</v>
      </c>
      <c r="WCB96" s="48">
        <f t="shared" si="475"/>
        <v>0</v>
      </c>
      <c r="WCC96" s="48">
        <f t="shared" si="475"/>
        <v>0</v>
      </c>
      <c r="WCD96" s="48">
        <f t="shared" si="475"/>
        <v>0</v>
      </c>
      <c r="WCE96" s="48">
        <f t="shared" si="475"/>
        <v>0</v>
      </c>
      <c r="WCF96" s="48">
        <f t="shared" si="475"/>
        <v>0</v>
      </c>
      <c r="WCG96" s="48">
        <f t="shared" si="339"/>
        <v>0</v>
      </c>
      <c r="WCH96" s="48">
        <f t="shared" si="339"/>
        <v>0</v>
      </c>
      <c r="WCI96" s="48">
        <f t="shared" si="339"/>
        <v>0</v>
      </c>
      <c r="WCJ96" s="48">
        <f t="shared" si="339"/>
        <v>0</v>
      </c>
      <c r="WCK96" s="48">
        <f t="shared" si="339"/>
        <v>0</v>
      </c>
      <c r="WCL96" s="48">
        <f t="shared" si="339"/>
        <v>0</v>
      </c>
      <c r="WCM96" s="48">
        <f t="shared" ref="WCM96:WET97" si="735">WCM86</f>
        <v>0</v>
      </c>
      <c r="WCN96" s="48">
        <f t="shared" si="735"/>
        <v>0</v>
      </c>
      <c r="WCO96" s="48">
        <f t="shared" si="735"/>
        <v>0</v>
      </c>
      <c r="WCP96" s="48">
        <f t="shared" si="735"/>
        <v>0</v>
      </c>
      <c r="WCQ96" s="48">
        <f t="shared" si="735"/>
        <v>0</v>
      </c>
      <c r="WCR96" s="48">
        <f t="shared" si="735"/>
        <v>0</v>
      </c>
      <c r="WCS96" s="48">
        <f t="shared" si="735"/>
        <v>0</v>
      </c>
      <c r="WCT96" s="48">
        <f t="shared" si="735"/>
        <v>0</v>
      </c>
      <c r="WCU96" s="48">
        <f t="shared" si="735"/>
        <v>0</v>
      </c>
      <c r="WCV96" s="48">
        <f t="shared" si="735"/>
        <v>0</v>
      </c>
      <c r="WCW96" s="48">
        <f t="shared" si="735"/>
        <v>0</v>
      </c>
      <c r="WCX96" s="48">
        <f t="shared" si="735"/>
        <v>0</v>
      </c>
      <c r="WCY96" s="48">
        <f t="shared" si="735"/>
        <v>0</v>
      </c>
      <c r="WCZ96" s="48">
        <f t="shared" si="735"/>
        <v>0</v>
      </c>
      <c r="WDA96" s="48">
        <f t="shared" si="735"/>
        <v>0</v>
      </c>
      <c r="WDB96" s="48">
        <f t="shared" si="735"/>
        <v>0</v>
      </c>
      <c r="WDC96" s="48">
        <f t="shared" si="735"/>
        <v>0</v>
      </c>
      <c r="WDD96" s="48">
        <f t="shared" si="735"/>
        <v>0</v>
      </c>
      <c r="WDE96" s="48">
        <f t="shared" si="735"/>
        <v>0</v>
      </c>
      <c r="WDF96" s="48">
        <f t="shared" si="735"/>
        <v>0</v>
      </c>
      <c r="WDG96" s="48">
        <f t="shared" si="735"/>
        <v>0</v>
      </c>
      <c r="WDH96" s="48">
        <f t="shared" si="735"/>
        <v>0</v>
      </c>
      <c r="WDI96" s="48">
        <f t="shared" si="735"/>
        <v>0</v>
      </c>
      <c r="WDJ96" s="48">
        <f t="shared" si="735"/>
        <v>0</v>
      </c>
      <c r="WDK96" s="48">
        <f t="shared" si="735"/>
        <v>0</v>
      </c>
      <c r="WDL96" s="48">
        <f t="shared" si="735"/>
        <v>0</v>
      </c>
      <c r="WDM96" s="48">
        <f t="shared" si="735"/>
        <v>0</v>
      </c>
      <c r="WDN96" s="48">
        <f t="shared" si="735"/>
        <v>0</v>
      </c>
      <c r="WDO96" s="48">
        <f t="shared" si="735"/>
        <v>0</v>
      </c>
      <c r="WDP96" s="48">
        <f t="shared" si="735"/>
        <v>0</v>
      </c>
      <c r="WDQ96" s="48">
        <f t="shared" si="735"/>
        <v>0</v>
      </c>
      <c r="WDR96" s="48">
        <f t="shared" si="735"/>
        <v>0</v>
      </c>
      <c r="WDS96" s="48">
        <f t="shared" si="735"/>
        <v>0</v>
      </c>
      <c r="WDT96" s="48">
        <f t="shared" si="735"/>
        <v>0</v>
      </c>
      <c r="WDU96" s="48">
        <f t="shared" si="735"/>
        <v>0</v>
      </c>
      <c r="WDV96" s="48">
        <f t="shared" si="735"/>
        <v>0</v>
      </c>
      <c r="WDW96" s="48">
        <f t="shared" si="735"/>
        <v>0</v>
      </c>
      <c r="WDX96" s="48">
        <f t="shared" si="735"/>
        <v>0</v>
      </c>
      <c r="WDY96" s="48">
        <f t="shared" si="735"/>
        <v>0</v>
      </c>
      <c r="WDZ96" s="48">
        <f t="shared" si="735"/>
        <v>0</v>
      </c>
      <c r="WEA96" s="48">
        <f t="shared" si="735"/>
        <v>0</v>
      </c>
      <c r="WEB96" s="48">
        <f t="shared" si="735"/>
        <v>0</v>
      </c>
      <c r="WEC96" s="48">
        <f t="shared" si="735"/>
        <v>0</v>
      </c>
      <c r="WED96" s="48">
        <f t="shared" si="735"/>
        <v>0</v>
      </c>
      <c r="WEE96" s="48">
        <f t="shared" si="735"/>
        <v>0</v>
      </c>
      <c r="WEF96" s="48">
        <f t="shared" si="735"/>
        <v>0</v>
      </c>
      <c r="WEG96" s="48">
        <f t="shared" si="735"/>
        <v>0</v>
      </c>
      <c r="WEH96" s="48">
        <f t="shared" si="735"/>
        <v>0</v>
      </c>
      <c r="WEI96" s="48">
        <f t="shared" si="735"/>
        <v>0</v>
      </c>
      <c r="WEJ96" s="48">
        <f t="shared" si="735"/>
        <v>0</v>
      </c>
      <c r="WEK96" s="48">
        <f t="shared" si="735"/>
        <v>0</v>
      </c>
      <c r="WEL96" s="48">
        <f t="shared" si="735"/>
        <v>0</v>
      </c>
      <c r="WEM96" s="48">
        <f t="shared" si="735"/>
        <v>0</v>
      </c>
      <c r="WEN96" s="48">
        <f t="shared" si="735"/>
        <v>0</v>
      </c>
      <c r="WEO96" s="48">
        <f t="shared" si="735"/>
        <v>0</v>
      </c>
      <c r="WEP96" s="48">
        <f t="shared" si="735"/>
        <v>0</v>
      </c>
      <c r="WEQ96" s="48">
        <f t="shared" si="735"/>
        <v>0</v>
      </c>
      <c r="WER96" s="48">
        <f t="shared" si="735"/>
        <v>0</v>
      </c>
      <c r="WES96" s="48">
        <f t="shared" si="735"/>
        <v>0</v>
      </c>
      <c r="WET96" s="48">
        <f t="shared" si="735"/>
        <v>0</v>
      </c>
      <c r="WEU96" s="48">
        <f t="shared" si="603"/>
        <v>0</v>
      </c>
      <c r="WEV96" s="48">
        <f t="shared" si="603"/>
        <v>0</v>
      </c>
      <c r="WEW96" s="48">
        <f t="shared" si="603"/>
        <v>0</v>
      </c>
      <c r="WEX96" s="48">
        <f t="shared" si="603"/>
        <v>0</v>
      </c>
      <c r="WEY96" s="48">
        <f t="shared" si="603"/>
        <v>0</v>
      </c>
      <c r="WEZ96" s="48">
        <f t="shared" si="603"/>
        <v>0</v>
      </c>
      <c r="WFA96" s="48">
        <f t="shared" si="603"/>
        <v>0</v>
      </c>
      <c r="WFB96" s="48">
        <f t="shared" si="603"/>
        <v>0</v>
      </c>
      <c r="WFC96" s="48">
        <f t="shared" si="603"/>
        <v>0</v>
      </c>
      <c r="WFD96" s="48">
        <f t="shared" si="603"/>
        <v>0</v>
      </c>
      <c r="WFE96" s="48">
        <f t="shared" si="603"/>
        <v>0</v>
      </c>
      <c r="WFF96" s="48">
        <f t="shared" si="603"/>
        <v>0</v>
      </c>
      <c r="WFG96" s="48">
        <f t="shared" si="476"/>
        <v>0</v>
      </c>
      <c r="WFH96" s="48">
        <f t="shared" si="476"/>
        <v>0</v>
      </c>
      <c r="WFI96" s="48">
        <f t="shared" si="476"/>
        <v>0</v>
      </c>
      <c r="WFJ96" s="48">
        <f t="shared" si="476"/>
        <v>0</v>
      </c>
      <c r="WFK96" s="48">
        <f t="shared" si="476"/>
        <v>0</v>
      </c>
      <c r="WFL96" s="48">
        <f t="shared" si="476"/>
        <v>0</v>
      </c>
      <c r="WFM96" s="48">
        <f t="shared" si="476"/>
        <v>0</v>
      </c>
      <c r="WFN96" s="48">
        <f t="shared" si="476"/>
        <v>0</v>
      </c>
      <c r="WFO96" s="48">
        <f t="shared" si="476"/>
        <v>0</v>
      </c>
      <c r="WFP96" s="48">
        <f t="shared" si="476"/>
        <v>0</v>
      </c>
      <c r="WFQ96" s="48">
        <f t="shared" si="476"/>
        <v>0</v>
      </c>
      <c r="WFR96" s="48">
        <f t="shared" si="476"/>
        <v>0</v>
      </c>
      <c r="WFS96" s="48">
        <f t="shared" si="476"/>
        <v>0</v>
      </c>
      <c r="WFT96" s="48">
        <f t="shared" si="476"/>
        <v>0</v>
      </c>
      <c r="WFU96" s="48">
        <f t="shared" si="476"/>
        <v>0</v>
      </c>
      <c r="WFV96" s="48">
        <f t="shared" si="476"/>
        <v>0</v>
      </c>
      <c r="WFW96" s="48">
        <f t="shared" si="476"/>
        <v>0</v>
      </c>
      <c r="WFX96" s="48">
        <f t="shared" si="476"/>
        <v>0</v>
      </c>
      <c r="WFY96" s="48">
        <f t="shared" si="476"/>
        <v>0</v>
      </c>
      <c r="WFZ96" s="48">
        <f t="shared" si="476"/>
        <v>0</v>
      </c>
      <c r="WGA96" s="48">
        <f t="shared" si="476"/>
        <v>0</v>
      </c>
      <c r="WGB96" s="48">
        <f t="shared" si="476"/>
        <v>0</v>
      </c>
      <c r="WGC96" s="48">
        <f t="shared" si="476"/>
        <v>0</v>
      </c>
      <c r="WGD96" s="48">
        <f t="shared" si="476"/>
        <v>0</v>
      </c>
      <c r="WGE96" s="48">
        <f t="shared" si="476"/>
        <v>0</v>
      </c>
      <c r="WGF96" s="48">
        <f t="shared" si="476"/>
        <v>0</v>
      </c>
      <c r="WGG96" s="48">
        <f t="shared" si="476"/>
        <v>0</v>
      </c>
      <c r="WGH96" s="48">
        <f t="shared" si="476"/>
        <v>0</v>
      </c>
      <c r="WGI96" s="48">
        <f t="shared" si="476"/>
        <v>0</v>
      </c>
      <c r="WGJ96" s="48">
        <f t="shared" si="476"/>
        <v>0</v>
      </c>
      <c r="WGK96" s="48">
        <f t="shared" si="476"/>
        <v>0</v>
      </c>
      <c r="WGL96" s="48">
        <f t="shared" si="476"/>
        <v>0</v>
      </c>
      <c r="WGM96" s="48">
        <f t="shared" si="476"/>
        <v>0</v>
      </c>
      <c r="WGN96" s="48">
        <f t="shared" si="476"/>
        <v>0</v>
      </c>
      <c r="WGO96" s="48">
        <f t="shared" si="476"/>
        <v>0</v>
      </c>
      <c r="WGP96" s="48">
        <f t="shared" si="476"/>
        <v>0</v>
      </c>
      <c r="WGQ96" s="48">
        <f t="shared" si="476"/>
        <v>0</v>
      </c>
      <c r="WGR96" s="48">
        <f t="shared" si="476"/>
        <v>0</v>
      </c>
      <c r="WGS96" s="48">
        <f t="shared" si="476"/>
        <v>0</v>
      </c>
      <c r="WGT96" s="48">
        <f t="shared" si="476"/>
        <v>0</v>
      </c>
      <c r="WGU96" s="48">
        <f t="shared" si="476"/>
        <v>0</v>
      </c>
      <c r="WGV96" s="48">
        <f t="shared" si="476"/>
        <v>0</v>
      </c>
      <c r="WGW96" s="48">
        <f t="shared" si="476"/>
        <v>0</v>
      </c>
      <c r="WGX96" s="48">
        <f t="shared" si="476"/>
        <v>0</v>
      </c>
      <c r="WGY96" s="48">
        <f t="shared" si="476"/>
        <v>0</v>
      </c>
      <c r="WGZ96" s="48">
        <f t="shared" si="476"/>
        <v>0</v>
      </c>
      <c r="WHA96" s="48">
        <f t="shared" si="476"/>
        <v>0</v>
      </c>
      <c r="WHB96" s="48">
        <f t="shared" si="476"/>
        <v>0</v>
      </c>
      <c r="WHC96" s="48">
        <f t="shared" si="476"/>
        <v>0</v>
      </c>
      <c r="WHD96" s="48">
        <f t="shared" si="476"/>
        <v>0</v>
      </c>
      <c r="WHE96" s="48">
        <f t="shared" si="341"/>
        <v>0</v>
      </c>
      <c r="WHF96" s="48">
        <f t="shared" si="341"/>
        <v>0</v>
      </c>
      <c r="WHG96" s="48">
        <f t="shared" si="341"/>
        <v>0</v>
      </c>
      <c r="WHH96" s="48">
        <f t="shared" si="341"/>
        <v>0</v>
      </c>
      <c r="WHI96" s="48">
        <f t="shared" si="341"/>
        <v>0</v>
      </c>
      <c r="WHJ96" s="48">
        <f t="shared" si="341"/>
        <v>0</v>
      </c>
      <c r="WHK96" s="48">
        <f t="shared" ref="WHK96:WJR97" si="736">WHK86</f>
        <v>0</v>
      </c>
      <c r="WHL96" s="48">
        <f t="shared" si="736"/>
        <v>0</v>
      </c>
      <c r="WHM96" s="48">
        <f t="shared" si="736"/>
        <v>0</v>
      </c>
      <c r="WHN96" s="48">
        <f t="shared" si="736"/>
        <v>0</v>
      </c>
      <c r="WHO96" s="48">
        <f t="shared" si="736"/>
        <v>0</v>
      </c>
      <c r="WHP96" s="48">
        <f t="shared" si="736"/>
        <v>0</v>
      </c>
      <c r="WHQ96" s="48">
        <f t="shared" si="736"/>
        <v>0</v>
      </c>
      <c r="WHR96" s="48">
        <f t="shared" si="736"/>
        <v>0</v>
      </c>
      <c r="WHS96" s="48">
        <f t="shared" si="736"/>
        <v>0</v>
      </c>
      <c r="WHT96" s="48">
        <f t="shared" si="736"/>
        <v>0</v>
      </c>
      <c r="WHU96" s="48">
        <f t="shared" si="736"/>
        <v>0</v>
      </c>
      <c r="WHV96" s="48">
        <f t="shared" si="736"/>
        <v>0</v>
      </c>
      <c r="WHW96" s="48">
        <f t="shared" si="736"/>
        <v>0</v>
      </c>
      <c r="WHX96" s="48">
        <f t="shared" si="736"/>
        <v>0</v>
      </c>
      <c r="WHY96" s="48">
        <f t="shared" si="736"/>
        <v>0</v>
      </c>
      <c r="WHZ96" s="48">
        <f t="shared" si="736"/>
        <v>0</v>
      </c>
      <c r="WIA96" s="48">
        <f t="shared" si="736"/>
        <v>0</v>
      </c>
      <c r="WIB96" s="48">
        <f t="shared" si="736"/>
        <v>0</v>
      </c>
      <c r="WIC96" s="48">
        <f t="shared" si="736"/>
        <v>0</v>
      </c>
      <c r="WID96" s="48">
        <f t="shared" si="736"/>
        <v>0</v>
      </c>
      <c r="WIE96" s="48">
        <f t="shared" si="736"/>
        <v>0</v>
      </c>
      <c r="WIF96" s="48">
        <f t="shared" si="736"/>
        <v>0</v>
      </c>
      <c r="WIG96" s="48">
        <f t="shared" si="736"/>
        <v>0</v>
      </c>
      <c r="WIH96" s="48">
        <f t="shared" si="736"/>
        <v>0</v>
      </c>
      <c r="WII96" s="48">
        <f t="shared" si="736"/>
        <v>0</v>
      </c>
      <c r="WIJ96" s="48">
        <f t="shared" si="736"/>
        <v>0</v>
      </c>
      <c r="WIK96" s="48">
        <f t="shared" si="736"/>
        <v>0</v>
      </c>
      <c r="WIL96" s="48">
        <f t="shared" si="736"/>
        <v>0</v>
      </c>
      <c r="WIM96" s="48">
        <f t="shared" si="736"/>
        <v>0</v>
      </c>
      <c r="WIN96" s="48">
        <f t="shared" si="736"/>
        <v>0</v>
      </c>
      <c r="WIO96" s="48">
        <f t="shared" si="736"/>
        <v>0</v>
      </c>
      <c r="WIP96" s="48">
        <f t="shared" si="736"/>
        <v>0</v>
      </c>
      <c r="WIQ96" s="48">
        <f t="shared" si="736"/>
        <v>0</v>
      </c>
      <c r="WIR96" s="48">
        <f t="shared" si="736"/>
        <v>0</v>
      </c>
      <c r="WIS96" s="48">
        <f t="shared" si="736"/>
        <v>0</v>
      </c>
      <c r="WIT96" s="48">
        <f t="shared" si="736"/>
        <v>0</v>
      </c>
      <c r="WIU96" s="48">
        <f t="shared" si="736"/>
        <v>0</v>
      </c>
      <c r="WIV96" s="48">
        <f t="shared" si="736"/>
        <v>0</v>
      </c>
      <c r="WIW96" s="48">
        <f t="shared" si="736"/>
        <v>0</v>
      </c>
      <c r="WIX96" s="48">
        <f t="shared" si="736"/>
        <v>0</v>
      </c>
      <c r="WIY96" s="48">
        <f t="shared" si="736"/>
        <v>0</v>
      </c>
      <c r="WIZ96" s="48">
        <f t="shared" si="736"/>
        <v>0</v>
      </c>
      <c r="WJA96" s="48">
        <f t="shared" si="736"/>
        <v>0</v>
      </c>
      <c r="WJB96" s="48">
        <f t="shared" si="736"/>
        <v>0</v>
      </c>
      <c r="WJC96" s="48">
        <f t="shared" si="736"/>
        <v>0</v>
      </c>
      <c r="WJD96" s="48">
        <f t="shared" si="736"/>
        <v>0</v>
      </c>
      <c r="WJE96" s="48">
        <f t="shared" si="736"/>
        <v>0</v>
      </c>
      <c r="WJF96" s="48">
        <f t="shared" si="736"/>
        <v>0</v>
      </c>
      <c r="WJG96" s="48">
        <f t="shared" si="736"/>
        <v>0</v>
      </c>
      <c r="WJH96" s="48">
        <f t="shared" si="736"/>
        <v>0</v>
      </c>
      <c r="WJI96" s="48">
        <f t="shared" si="736"/>
        <v>0</v>
      </c>
      <c r="WJJ96" s="48">
        <f t="shared" si="736"/>
        <v>0</v>
      </c>
      <c r="WJK96" s="48">
        <f t="shared" si="736"/>
        <v>0</v>
      </c>
      <c r="WJL96" s="48">
        <f t="shared" si="736"/>
        <v>0</v>
      </c>
      <c r="WJM96" s="48">
        <f t="shared" si="736"/>
        <v>0</v>
      </c>
      <c r="WJN96" s="48">
        <f t="shared" si="736"/>
        <v>0</v>
      </c>
      <c r="WJO96" s="48">
        <f t="shared" si="736"/>
        <v>0</v>
      </c>
      <c r="WJP96" s="48">
        <f t="shared" si="736"/>
        <v>0</v>
      </c>
      <c r="WJQ96" s="48">
        <f t="shared" si="736"/>
        <v>0</v>
      </c>
      <c r="WJR96" s="48">
        <f t="shared" si="736"/>
        <v>0</v>
      </c>
      <c r="WJS96" s="48">
        <f t="shared" si="604"/>
        <v>0</v>
      </c>
      <c r="WJT96" s="48">
        <f t="shared" si="604"/>
        <v>0</v>
      </c>
      <c r="WJU96" s="48">
        <f t="shared" si="604"/>
        <v>0</v>
      </c>
      <c r="WJV96" s="48">
        <f t="shared" si="604"/>
        <v>0</v>
      </c>
      <c r="WJW96" s="48">
        <f t="shared" si="604"/>
        <v>0</v>
      </c>
      <c r="WJX96" s="48">
        <f t="shared" si="604"/>
        <v>0</v>
      </c>
      <c r="WJY96" s="48">
        <f t="shared" si="604"/>
        <v>0</v>
      </c>
      <c r="WJZ96" s="48">
        <f t="shared" si="604"/>
        <v>0</v>
      </c>
      <c r="WKA96" s="48">
        <f t="shared" si="604"/>
        <v>0</v>
      </c>
      <c r="WKB96" s="48">
        <f t="shared" si="604"/>
        <v>0</v>
      </c>
      <c r="WKC96" s="48">
        <f t="shared" si="604"/>
        <v>0</v>
      </c>
      <c r="WKD96" s="48">
        <f t="shared" si="604"/>
        <v>0</v>
      </c>
      <c r="WKE96" s="48">
        <f t="shared" si="477"/>
        <v>0</v>
      </c>
      <c r="WKF96" s="48">
        <f t="shared" si="477"/>
        <v>0</v>
      </c>
      <c r="WKG96" s="48">
        <f t="shared" si="477"/>
        <v>0</v>
      </c>
      <c r="WKH96" s="48">
        <f t="shared" si="477"/>
        <v>0</v>
      </c>
      <c r="WKI96" s="48">
        <f t="shared" si="477"/>
        <v>0</v>
      </c>
      <c r="WKJ96" s="48">
        <f t="shared" si="477"/>
        <v>0</v>
      </c>
      <c r="WKK96" s="48">
        <f t="shared" si="477"/>
        <v>0</v>
      </c>
      <c r="WKL96" s="48">
        <f t="shared" si="477"/>
        <v>0</v>
      </c>
      <c r="WKM96" s="48">
        <f t="shared" si="477"/>
        <v>0</v>
      </c>
      <c r="WKN96" s="48">
        <f t="shared" si="477"/>
        <v>0</v>
      </c>
      <c r="WKO96" s="48">
        <f t="shared" si="477"/>
        <v>0</v>
      </c>
      <c r="WKP96" s="48">
        <f t="shared" si="477"/>
        <v>0</v>
      </c>
      <c r="WKQ96" s="48">
        <f t="shared" si="477"/>
        <v>0</v>
      </c>
      <c r="WKR96" s="48">
        <f t="shared" si="477"/>
        <v>0</v>
      </c>
      <c r="WKS96" s="48">
        <f t="shared" si="477"/>
        <v>0</v>
      </c>
      <c r="WKT96" s="48">
        <f t="shared" si="477"/>
        <v>0</v>
      </c>
      <c r="WKU96" s="48">
        <f t="shared" si="477"/>
        <v>0</v>
      </c>
      <c r="WKV96" s="48">
        <f t="shared" si="477"/>
        <v>0</v>
      </c>
      <c r="WKW96" s="48">
        <f t="shared" si="477"/>
        <v>0</v>
      </c>
      <c r="WKX96" s="48">
        <f t="shared" si="477"/>
        <v>0</v>
      </c>
      <c r="WKY96" s="48">
        <f t="shared" si="477"/>
        <v>0</v>
      </c>
      <c r="WKZ96" s="48">
        <f t="shared" si="477"/>
        <v>0</v>
      </c>
      <c r="WLA96" s="48">
        <f t="shared" si="477"/>
        <v>0</v>
      </c>
      <c r="WLB96" s="48">
        <f t="shared" si="477"/>
        <v>0</v>
      </c>
      <c r="WLC96" s="48">
        <f t="shared" si="477"/>
        <v>0</v>
      </c>
      <c r="WLD96" s="48">
        <f t="shared" si="477"/>
        <v>0</v>
      </c>
      <c r="WLE96" s="48">
        <f t="shared" si="477"/>
        <v>0</v>
      </c>
      <c r="WLF96" s="48">
        <f t="shared" si="477"/>
        <v>0</v>
      </c>
      <c r="WLG96" s="48">
        <f t="shared" si="477"/>
        <v>0</v>
      </c>
      <c r="WLH96" s="48">
        <f t="shared" si="477"/>
        <v>0</v>
      </c>
      <c r="WLI96" s="48">
        <f t="shared" si="477"/>
        <v>0</v>
      </c>
      <c r="WLJ96" s="48">
        <f t="shared" si="477"/>
        <v>0</v>
      </c>
      <c r="WLK96" s="48">
        <f t="shared" si="477"/>
        <v>0</v>
      </c>
      <c r="WLL96" s="48">
        <f t="shared" si="477"/>
        <v>0</v>
      </c>
      <c r="WLM96" s="48">
        <f t="shared" si="477"/>
        <v>0</v>
      </c>
      <c r="WLN96" s="48">
        <f t="shared" si="477"/>
        <v>0</v>
      </c>
      <c r="WLO96" s="48">
        <f t="shared" si="477"/>
        <v>0</v>
      </c>
      <c r="WLP96" s="48">
        <f t="shared" si="477"/>
        <v>0</v>
      </c>
      <c r="WLQ96" s="48">
        <f t="shared" si="477"/>
        <v>0</v>
      </c>
      <c r="WLR96" s="48">
        <f t="shared" si="477"/>
        <v>0</v>
      </c>
      <c r="WLS96" s="48">
        <f t="shared" si="477"/>
        <v>0</v>
      </c>
      <c r="WLT96" s="48">
        <f t="shared" si="477"/>
        <v>0</v>
      </c>
      <c r="WLU96" s="48">
        <f t="shared" si="477"/>
        <v>0</v>
      </c>
      <c r="WLV96" s="48">
        <f t="shared" si="477"/>
        <v>0</v>
      </c>
      <c r="WLW96" s="48">
        <f t="shared" si="477"/>
        <v>0</v>
      </c>
      <c r="WLX96" s="48">
        <f t="shared" si="477"/>
        <v>0</v>
      </c>
      <c r="WLY96" s="48">
        <f t="shared" si="477"/>
        <v>0</v>
      </c>
      <c r="WLZ96" s="48">
        <f t="shared" si="477"/>
        <v>0</v>
      </c>
      <c r="WMA96" s="48">
        <f t="shared" si="477"/>
        <v>0</v>
      </c>
      <c r="WMB96" s="48">
        <f t="shared" si="477"/>
        <v>0</v>
      </c>
      <c r="WMC96" s="48">
        <f t="shared" si="343"/>
        <v>0</v>
      </c>
      <c r="WMD96" s="48">
        <f t="shared" si="343"/>
        <v>0</v>
      </c>
      <c r="WME96" s="48">
        <f t="shared" si="343"/>
        <v>0</v>
      </c>
      <c r="WMF96" s="48">
        <f t="shared" si="343"/>
        <v>0</v>
      </c>
      <c r="WMG96" s="48">
        <f t="shared" si="343"/>
        <v>0</v>
      </c>
      <c r="WMH96" s="48">
        <f t="shared" si="343"/>
        <v>0</v>
      </c>
      <c r="WMI96" s="48">
        <f t="shared" ref="WMI96:WOP97" si="737">WMI86</f>
        <v>0</v>
      </c>
      <c r="WMJ96" s="48">
        <f t="shared" si="737"/>
        <v>0</v>
      </c>
      <c r="WMK96" s="48">
        <f t="shared" si="737"/>
        <v>0</v>
      </c>
      <c r="WML96" s="48">
        <f t="shared" si="737"/>
        <v>0</v>
      </c>
      <c r="WMM96" s="48">
        <f t="shared" si="737"/>
        <v>0</v>
      </c>
      <c r="WMN96" s="48">
        <f t="shared" si="737"/>
        <v>0</v>
      </c>
      <c r="WMO96" s="48">
        <f t="shared" si="737"/>
        <v>0</v>
      </c>
      <c r="WMP96" s="48">
        <f t="shared" si="737"/>
        <v>0</v>
      </c>
      <c r="WMQ96" s="48">
        <f t="shared" si="737"/>
        <v>0</v>
      </c>
      <c r="WMR96" s="48">
        <f t="shared" si="737"/>
        <v>0</v>
      </c>
      <c r="WMS96" s="48">
        <f t="shared" si="737"/>
        <v>0</v>
      </c>
      <c r="WMT96" s="48">
        <f t="shared" si="737"/>
        <v>0</v>
      </c>
      <c r="WMU96" s="48">
        <f t="shared" si="737"/>
        <v>0</v>
      </c>
      <c r="WMV96" s="48">
        <f t="shared" si="737"/>
        <v>0</v>
      </c>
      <c r="WMW96" s="48">
        <f t="shared" si="737"/>
        <v>0</v>
      </c>
      <c r="WMX96" s="48">
        <f t="shared" si="737"/>
        <v>0</v>
      </c>
      <c r="WMY96" s="48">
        <f t="shared" si="737"/>
        <v>0</v>
      </c>
      <c r="WMZ96" s="48">
        <f t="shared" si="737"/>
        <v>0</v>
      </c>
      <c r="WNA96" s="48">
        <f t="shared" si="737"/>
        <v>0</v>
      </c>
      <c r="WNB96" s="48">
        <f t="shared" si="737"/>
        <v>0</v>
      </c>
      <c r="WNC96" s="48">
        <f t="shared" si="737"/>
        <v>0</v>
      </c>
      <c r="WND96" s="48">
        <f t="shared" si="737"/>
        <v>0</v>
      </c>
      <c r="WNE96" s="48">
        <f t="shared" si="737"/>
        <v>0</v>
      </c>
      <c r="WNF96" s="48">
        <f t="shared" si="737"/>
        <v>0</v>
      </c>
      <c r="WNG96" s="48">
        <f t="shared" si="737"/>
        <v>0</v>
      </c>
      <c r="WNH96" s="48">
        <f t="shared" si="737"/>
        <v>0</v>
      </c>
      <c r="WNI96" s="48">
        <f t="shared" si="737"/>
        <v>0</v>
      </c>
      <c r="WNJ96" s="48">
        <f t="shared" si="737"/>
        <v>0</v>
      </c>
      <c r="WNK96" s="48">
        <f t="shared" si="737"/>
        <v>0</v>
      </c>
      <c r="WNL96" s="48">
        <f t="shared" si="737"/>
        <v>0</v>
      </c>
      <c r="WNM96" s="48">
        <f t="shared" si="737"/>
        <v>0</v>
      </c>
      <c r="WNN96" s="48">
        <f t="shared" si="737"/>
        <v>0</v>
      </c>
      <c r="WNO96" s="48">
        <f t="shared" si="737"/>
        <v>0</v>
      </c>
      <c r="WNP96" s="48">
        <f t="shared" si="737"/>
        <v>0</v>
      </c>
      <c r="WNQ96" s="48">
        <f t="shared" si="737"/>
        <v>0</v>
      </c>
      <c r="WNR96" s="48">
        <f t="shared" si="737"/>
        <v>0</v>
      </c>
      <c r="WNS96" s="48">
        <f t="shared" si="737"/>
        <v>0</v>
      </c>
      <c r="WNT96" s="48">
        <f t="shared" si="737"/>
        <v>0</v>
      </c>
      <c r="WNU96" s="48">
        <f t="shared" si="737"/>
        <v>0</v>
      </c>
      <c r="WNV96" s="48">
        <f t="shared" si="737"/>
        <v>0</v>
      </c>
      <c r="WNW96" s="48">
        <f t="shared" si="737"/>
        <v>0</v>
      </c>
      <c r="WNX96" s="48">
        <f t="shared" si="737"/>
        <v>0</v>
      </c>
      <c r="WNY96" s="48">
        <f t="shared" si="737"/>
        <v>0</v>
      </c>
      <c r="WNZ96" s="48">
        <f t="shared" si="737"/>
        <v>0</v>
      </c>
      <c r="WOA96" s="48">
        <f t="shared" si="737"/>
        <v>0</v>
      </c>
      <c r="WOB96" s="48">
        <f t="shared" si="737"/>
        <v>0</v>
      </c>
      <c r="WOC96" s="48">
        <f t="shared" si="737"/>
        <v>0</v>
      </c>
      <c r="WOD96" s="48">
        <f t="shared" si="737"/>
        <v>0</v>
      </c>
      <c r="WOE96" s="48">
        <f t="shared" si="737"/>
        <v>0</v>
      </c>
      <c r="WOF96" s="48">
        <f t="shared" si="737"/>
        <v>0</v>
      </c>
      <c r="WOG96" s="48">
        <f t="shared" si="737"/>
        <v>0</v>
      </c>
      <c r="WOH96" s="48">
        <f t="shared" si="737"/>
        <v>0</v>
      </c>
      <c r="WOI96" s="48">
        <f t="shared" si="737"/>
        <v>0</v>
      </c>
      <c r="WOJ96" s="48">
        <f t="shared" si="737"/>
        <v>0</v>
      </c>
      <c r="WOK96" s="48">
        <f t="shared" si="737"/>
        <v>0</v>
      </c>
      <c r="WOL96" s="48">
        <f t="shared" si="737"/>
        <v>0</v>
      </c>
      <c r="WOM96" s="48">
        <f t="shared" si="737"/>
        <v>0</v>
      </c>
      <c r="WON96" s="48">
        <f t="shared" si="737"/>
        <v>0</v>
      </c>
      <c r="WOO96" s="48">
        <f t="shared" si="737"/>
        <v>0</v>
      </c>
      <c r="WOP96" s="48">
        <f t="shared" si="737"/>
        <v>0</v>
      </c>
      <c r="WOQ96" s="48">
        <f t="shared" si="605"/>
        <v>0</v>
      </c>
      <c r="WOR96" s="48">
        <f t="shared" si="605"/>
        <v>0</v>
      </c>
      <c r="WOS96" s="48">
        <f t="shared" si="605"/>
        <v>0</v>
      </c>
      <c r="WOT96" s="48">
        <f t="shared" si="605"/>
        <v>0</v>
      </c>
      <c r="WOU96" s="48">
        <f t="shared" si="605"/>
        <v>0</v>
      </c>
      <c r="WOV96" s="48">
        <f t="shared" si="605"/>
        <v>0</v>
      </c>
      <c r="WOW96" s="48">
        <f t="shared" si="605"/>
        <v>0</v>
      </c>
      <c r="WOX96" s="48">
        <f t="shared" si="605"/>
        <v>0</v>
      </c>
      <c r="WOY96" s="48">
        <f t="shared" si="605"/>
        <v>0</v>
      </c>
      <c r="WOZ96" s="48">
        <f t="shared" si="605"/>
        <v>0</v>
      </c>
      <c r="WPA96" s="48">
        <f t="shared" si="605"/>
        <v>0</v>
      </c>
      <c r="WPB96" s="48">
        <f t="shared" si="605"/>
        <v>0</v>
      </c>
      <c r="WPC96" s="48">
        <f t="shared" si="478"/>
        <v>0</v>
      </c>
      <c r="WPD96" s="48">
        <f t="shared" si="478"/>
        <v>0</v>
      </c>
      <c r="WPE96" s="48">
        <f t="shared" si="478"/>
        <v>0</v>
      </c>
      <c r="WPF96" s="48">
        <f t="shared" si="478"/>
        <v>0</v>
      </c>
      <c r="WPG96" s="48">
        <f t="shared" si="478"/>
        <v>0</v>
      </c>
      <c r="WPH96" s="48">
        <f t="shared" si="478"/>
        <v>0</v>
      </c>
      <c r="WPI96" s="48">
        <f t="shared" si="478"/>
        <v>0</v>
      </c>
      <c r="WPJ96" s="48">
        <f t="shared" si="478"/>
        <v>0</v>
      </c>
      <c r="WPK96" s="48">
        <f t="shared" si="478"/>
        <v>0</v>
      </c>
      <c r="WPL96" s="48">
        <f t="shared" si="478"/>
        <v>0</v>
      </c>
      <c r="WPM96" s="48">
        <f t="shared" si="478"/>
        <v>0</v>
      </c>
      <c r="WPN96" s="48">
        <f t="shared" si="478"/>
        <v>0</v>
      </c>
      <c r="WPO96" s="48">
        <f t="shared" si="478"/>
        <v>0</v>
      </c>
      <c r="WPP96" s="48">
        <f t="shared" si="478"/>
        <v>0</v>
      </c>
      <c r="WPQ96" s="48">
        <f t="shared" si="478"/>
        <v>0</v>
      </c>
      <c r="WPR96" s="48">
        <f t="shared" si="478"/>
        <v>0</v>
      </c>
      <c r="WPS96" s="48">
        <f t="shared" si="478"/>
        <v>0</v>
      </c>
      <c r="WPT96" s="48">
        <f t="shared" si="478"/>
        <v>0</v>
      </c>
      <c r="WPU96" s="48">
        <f t="shared" si="478"/>
        <v>0</v>
      </c>
      <c r="WPV96" s="48">
        <f t="shared" si="478"/>
        <v>0</v>
      </c>
      <c r="WPW96" s="48">
        <f t="shared" si="478"/>
        <v>0</v>
      </c>
      <c r="WPX96" s="48">
        <f t="shared" si="478"/>
        <v>0</v>
      </c>
      <c r="WPY96" s="48">
        <f t="shared" si="478"/>
        <v>0</v>
      </c>
      <c r="WPZ96" s="48">
        <f t="shared" si="478"/>
        <v>0</v>
      </c>
      <c r="WQA96" s="48">
        <f t="shared" si="478"/>
        <v>0</v>
      </c>
      <c r="WQB96" s="48">
        <f t="shared" si="478"/>
        <v>0</v>
      </c>
      <c r="WQC96" s="48">
        <f t="shared" si="478"/>
        <v>0</v>
      </c>
      <c r="WQD96" s="48">
        <f t="shared" si="478"/>
        <v>0</v>
      </c>
      <c r="WQE96" s="48">
        <f t="shared" si="478"/>
        <v>0</v>
      </c>
      <c r="WQF96" s="48">
        <f t="shared" si="478"/>
        <v>0</v>
      </c>
      <c r="WQG96" s="48">
        <f t="shared" si="478"/>
        <v>0</v>
      </c>
      <c r="WQH96" s="48">
        <f t="shared" si="478"/>
        <v>0</v>
      </c>
      <c r="WQI96" s="48">
        <f t="shared" si="478"/>
        <v>0</v>
      </c>
      <c r="WQJ96" s="48">
        <f t="shared" si="478"/>
        <v>0</v>
      </c>
      <c r="WQK96" s="48">
        <f t="shared" si="478"/>
        <v>0</v>
      </c>
      <c r="WQL96" s="48">
        <f t="shared" si="478"/>
        <v>0</v>
      </c>
      <c r="WQM96" s="48">
        <f t="shared" si="478"/>
        <v>0</v>
      </c>
      <c r="WQN96" s="48">
        <f t="shared" si="478"/>
        <v>0</v>
      </c>
      <c r="WQO96" s="48">
        <f t="shared" si="478"/>
        <v>0</v>
      </c>
      <c r="WQP96" s="48">
        <f t="shared" si="478"/>
        <v>0</v>
      </c>
      <c r="WQQ96" s="48">
        <f t="shared" si="478"/>
        <v>0</v>
      </c>
      <c r="WQR96" s="48">
        <f t="shared" si="478"/>
        <v>0</v>
      </c>
      <c r="WQS96" s="48">
        <f t="shared" si="478"/>
        <v>0</v>
      </c>
      <c r="WQT96" s="48">
        <f t="shared" si="478"/>
        <v>0</v>
      </c>
      <c r="WQU96" s="48">
        <f t="shared" si="478"/>
        <v>0</v>
      </c>
      <c r="WQV96" s="48">
        <f t="shared" si="478"/>
        <v>0</v>
      </c>
      <c r="WQW96" s="48">
        <f t="shared" si="478"/>
        <v>0</v>
      </c>
      <c r="WQX96" s="48">
        <f t="shared" si="478"/>
        <v>0</v>
      </c>
      <c r="WQY96" s="48">
        <f t="shared" si="478"/>
        <v>0</v>
      </c>
      <c r="WQZ96" s="48">
        <f t="shared" si="478"/>
        <v>0</v>
      </c>
      <c r="WRA96" s="48">
        <f t="shared" si="345"/>
        <v>0</v>
      </c>
      <c r="WRB96" s="48">
        <f t="shared" si="345"/>
        <v>0</v>
      </c>
      <c r="WRC96" s="48">
        <f t="shared" si="345"/>
        <v>0</v>
      </c>
      <c r="WRD96" s="48">
        <f t="shared" si="345"/>
        <v>0</v>
      </c>
      <c r="WRE96" s="48">
        <f t="shared" si="345"/>
        <v>0</v>
      </c>
      <c r="WRF96" s="48">
        <f t="shared" si="345"/>
        <v>0</v>
      </c>
      <c r="WRG96" s="48">
        <f t="shared" ref="WRG96:WTN97" si="738">WRG86</f>
        <v>0</v>
      </c>
      <c r="WRH96" s="48">
        <f t="shared" si="738"/>
        <v>0</v>
      </c>
      <c r="WRI96" s="48">
        <f t="shared" si="738"/>
        <v>0</v>
      </c>
      <c r="WRJ96" s="48">
        <f t="shared" si="738"/>
        <v>0</v>
      </c>
      <c r="WRK96" s="48">
        <f t="shared" si="738"/>
        <v>0</v>
      </c>
      <c r="WRL96" s="48">
        <f t="shared" si="738"/>
        <v>0</v>
      </c>
      <c r="WRM96" s="48">
        <f t="shared" si="738"/>
        <v>0</v>
      </c>
      <c r="WRN96" s="48">
        <f t="shared" si="738"/>
        <v>0</v>
      </c>
      <c r="WRO96" s="48">
        <f t="shared" si="738"/>
        <v>0</v>
      </c>
      <c r="WRP96" s="48">
        <f t="shared" si="738"/>
        <v>0</v>
      </c>
      <c r="WRQ96" s="48">
        <f t="shared" si="738"/>
        <v>0</v>
      </c>
      <c r="WRR96" s="48">
        <f t="shared" si="738"/>
        <v>0</v>
      </c>
      <c r="WRS96" s="48">
        <f t="shared" si="738"/>
        <v>0</v>
      </c>
      <c r="WRT96" s="48">
        <f t="shared" si="738"/>
        <v>0</v>
      </c>
      <c r="WRU96" s="48">
        <f t="shared" si="738"/>
        <v>0</v>
      </c>
      <c r="WRV96" s="48">
        <f t="shared" si="738"/>
        <v>0</v>
      </c>
      <c r="WRW96" s="48">
        <f t="shared" si="738"/>
        <v>0</v>
      </c>
      <c r="WRX96" s="48">
        <f t="shared" si="738"/>
        <v>0</v>
      </c>
      <c r="WRY96" s="48">
        <f t="shared" si="738"/>
        <v>0</v>
      </c>
      <c r="WRZ96" s="48">
        <f t="shared" si="738"/>
        <v>0</v>
      </c>
      <c r="WSA96" s="48">
        <f t="shared" si="738"/>
        <v>0</v>
      </c>
      <c r="WSB96" s="48">
        <f t="shared" si="738"/>
        <v>0</v>
      </c>
      <c r="WSC96" s="48">
        <f t="shared" si="738"/>
        <v>0</v>
      </c>
      <c r="WSD96" s="48">
        <f t="shared" si="738"/>
        <v>0</v>
      </c>
      <c r="WSE96" s="48">
        <f t="shared" si="738"/>
        <v>0</v>
      </c>
      <c r="WSF96" s="48">
        <f t="shared" si="738"/>
        <v>0</v>
      </c>
      <c r="WSG96" s="48">
        <f t="shared" si="738"/>
        <v>0</v>
      </c>
      <c r="WSH96" s="48">
        <f t="shared" si="738"/>
        <v>0</v>
      </c>
      <c r="WSI96" s="48">
        <f t="shared" si="738"/>
        <v>0</v>
      </c>
      <c r="WSJ96" s="48">
        <f t="shared" si="738"/>
        <v>0</v>
      </c>
      <c r="WSK96" s="48">
        <f t="shared" si="738"/>
        <v>0</v>
      </c>
      <c r="WSL96" s="48">
        <f t="shared" si="738"/>
        <v>0</v>
      </c>
      <c r="WSM96" s="48">
        <f t="shared" si="738"/>
        <v>0</v>
      </c>
      <c r="WSN96" s="48">
        <f t="shared" si="738"/>
        <v>0</v>
      </c>
      <c r="WSO96" s="48">
        <f t="shared" si="738"/>
        <v>0</v>
      </c>
      <c r="WSP96" s="48">
        <f t="shared" si="738"/>
        <v>0</v>
      </c>
      <c r="WSQ96" s="48">
        <f t="shared" si="738"/>
        <v>0</v>
      </c>
      <c r="WSR96" s="48">
        <f t="shared" si="738"/>
        <v>0</v>
      </c>
      <c r="WSS96" s="48">
        <f t="shared" si="738"/>
        <v>0</v>
      </c>
      <c r="WST96" s="48">
        <f t="shared" si="738"/>
        <v>0</v>
      </c>
      <c r="WSU96" s="48">
        <f t="shared" si="738"/>
        <v>0</v>
      </c>
      <c r="WSV96" s="48">
        <f t="shared" si="738"/>
        <v>0</v>
      </c>
      <c r="WSW96" s="48">
        <f t="shared" si="738"/>
        <v>0</v>
      </c>
      <c r="WSX96" s="48">
        <f t="shared" si="738"/>
        <v>0</v>
      </c>
      <c r="WSY96" s="48">
        <f t="shared" si="738"/>
        <v>0</v>
      </c>
      <c r="WSZ96" s="48">
        <f t="shared" si="738"/>
        <v>0</v>
      </c>
      <c r="WTA96" s="48">
        <f t="shared" si="738"/>
        <v>0</v>
      </c>
      <c r="WTB96" s="48">
        <f t="shared" si="738"/>
        <v>0</v>
      </c>
      <c r="WTC96" s="48">
        <f t="shared" si="738"/>
        <v>0</v>
      </c>
      <c r="WTD96" s="48">
        <f t="shared" si="738"/>
        <v>0</v>
      </c>
      <c r="WTE96" s="48">
        <f t="shared" si="738"/>
        <v>0</v>
      </c>
      <c r="WTF96" s="48">
        <f t="shared" si="738"/>
        <v>0</v>
      </c>
      <c r="WTG96" s="48">
        <f t="shared" si="738"/>
        <v>0</v>
      </c>
      <c r="WTH96" s="48">
        <f t="shared" si="738"/>
        <v>0</v>
      </c>
      <c r="WTI96" s="48">
        <f t="shared" si="738"/>
        <v>0</v>
      </c>
      <c r="WTJ96" s="48">
        <f t="shared" si="738"/>
        <v>0</v>
      </c>
      <c r="WTK96" s="48">
        <f t="shared" si="738"/>
        <v>0</v>
      </c>
      <c r="WTL96" s="48">
        <f t="shared" si="738"/>
        <v>0</v>
      </c>
      <c r="WTM96" s="48">
        <f t="shared" si="738"/>
        <v>0</v>
      </c>
      <c r="WTN96" s="48">
        <f t="shared" si="738"/>
        <v>0</v>
      </c>
      <c r="WTO96" s="48">
        <f t="shared" si="606"/>
        <v>0</v>
      </c>
      <c r="WTP96" s="48">
        <f t="shared" si="606"/>
        <v>0</v>
      </c>
      <c r="WTQ96" s="48">
        <f t="shared" si="606"/>
        <v>0</v>
      </c>
      <c r="WTR96" s="48">
        <f t="shared" si="606"/>
        <v>0</v>
      </c>
      <c r="WTS96" s="48">
        <f t="shared" si="606"/>
        <v>0</v>
      </c>
      <c r="WTT96" s="48">
        <f t="shared" si="606"/>
        <v>0</v>
      </c>
      <c r="WTU96" s="48">
        <f t="shared" si="606"/>
        <v>0</v>
      </c>
      <c r="WTV96" s="48">
        <f t="shared" si="606"/>
        <v>0</v>
      </c>
      <c r="WTW96" s="48">
        <f t="shared" si="606"/>
        <v>0</v>
      </c>
      <c r="WTX96" s="48">
        <f t="shared" si="606"/>
        <v>0</v>
      </c>
      <c r="WTY96" s="48">
        <f t="shared" si="606"/>
        <v>0</v>
      </c>
      <c r="WTZ96" s="48">
        <f t="shared" si="606"/>
        <v>0</v>
      </c>
      <c r="WUA96" s="48">
        <f t="shared" si="479"/>
        <v>0</v>
      </c>
      <c r="WUB96" s="48">
        <f t="shared" si="479"/>
        <v>0</v>
      </c>
      <c r="WUC96" s="48">
        <f t="shared" si="479"/>
        <v>0</v>
      </c>
      <c r="WUD96" s="48">
        <f t="shared" si="479"/>
        <v>0</v>
      </c>
      <c r="WUE96" s="48">
        <f t="shared" si="479"/>
        <v>0</v>
      </c>
      <c r="WUF96" s="48">
        <f t="shared" si="479"/>
        <v>0</v>
      </c>
      <c r="WUG96" s="48">
        <f t="shared" si="479"/>
        <v>0</v>
      </c>
      <c r="WUH96" s="48">
        <f t="shared" si="479"/>
        <v>0</v>
      </c>
      <c r="WUI96" s="48">
        <f t="shared" si="479"/>
        <v>0</v>
      </c>
      <c r="WUJ96" s="48">
        <f t="shared" si="479"/>
        <v>0</v>
      </c>
      <c r="WUK96" s="48">
        <f t="shared" si="479"/>
        <v>0</v>
      </c>
      <c r="WUL96" s="48">
        <f t="shared" si="479"/>
        <v>0</v>
      </c>
      <c r="WUM96" s="48">
        <f t="shared" si="479"/>
        <v>0</v>
      </c>
      <c r="WUN96" s="48">
        <f t="shared" si="479"/>
        <v>0</v>
      </c>
      <c r="WUO96" s="48">
        <f t="shared" si="479"/>
        <v>0</v>
      </c>
      <c r="WUP96" s="48">
        <f t="shared" si="479"/>
        <v>0</v>
      </c>
      <c r="WUQ96" s="48">
        <f t="shared" si="479"/>
        <v>0</v>
      </c>
      <c r="WUR96" s="48">
        <f t="shared" si="479"/>
        <v>0</v>
      </c>
      <c r="WUS96" s="48">
        <f t="shared" si="479"/>
        <v>0</v>
      </c>
      <c r="WUT96" s="48">
        <f t="shared" si="479"/>
        <v>0</v>
      </c>
      <c r="WUU96" s="48">
        <f t="shared" si="479"/>
        <v>0</v>
      </c>
      <c r="WUV96" s="48">
        <f t="shared" si="479"/>
        <v>0</v>
      </c>
      <c r="WUW96" s="48">
        <f t="shared" si="479"/>
        <v>0</v>
      </c>
      <c r="WUX96" s="48">
        <f t="shared" si="479"/>
        <v>0</v>
      </c>
      <c r="WUY96" s="48">
        <f t="shared" si="479"/>
        <v>0</v>
      </c>
      <c r="WUZ96" s="48">
        <f t="shared" si="479"/>
        <v>0</v>
      </c>
      <c r="WVA96" s="48">
        <f t="shared" si="479"/>
        <v>0</v>
      </c>
      <c r="WVB96" s="48">
        <f t="shared" si="479"/>
        <v>0</v>
      </c>
      <c r="WVC96" s="48">
        <f t="shared" si="479"/>
        <v>0</v>
      </c>
      <c r="WVD96" s="48">
        <f t="shared" si="479"/>
        <v>0</v>
      </c>
      <c r="WVE96" s="48">
        <f t="shared" si="479"/>
        <v>0</v>
      </c>
      <c r="WVF96" s="48">
        <f t="shared" si="479"/>
        <v>0</v>
      </c>
      <c r="WVG96" s="48">
        <f t="shared" si="479"/>
        <v>0</v>
      </c>
      <c r="WVH96" s="48">
        <f t="shared" si="479"/>
        <v>0</v>
      </c>
      <c r="WVI96" s="48">
        <f t="shared" si="479"/>
        <v>0</v>
      </c>
      <c r="WVJ96" s="48">
        <f t="shared" si="479"/>
        <v>0</v>
      </c>
      <c r="WVK96" s="48">
        <f t="shared" si="479"/>
        <v>0</v>
      </c>
      <c r="WVL96" s="48">
        <f t="shared" si="479"/>
        <v>0</v>
      </c>
      <c r="WVM96" s="48">
        <f t="shared" si="479"/>
        <v>0</v>
      </c>
      <c r="WVN96" s="48">
        <f t="shared" si="479"/>
        <v>0</v>
      </c>
      <c r="WVO96" s="48">
        <f t="shared" si="479"/>
        <v>0</v>
      </c>
      <c r="WVP96" s="48">
        <f t="shared" si="479"/>
        <v>0</v>
      </c>
      <c r="WVQ96" s="48">
        <f t="shared" si="479"/>
        <v>0</v>
      </c>
      <c r="WVR96" s="48">
        <f t="shared" si="479"/>
        <v>0</v>
      </c>
      <c r="WVS96" s="48">
        <f t="shared" si="479"/>
        <v>0</v>
      </c>
      <c r="WVT96" s="48">
        <f t="shared" si="479"/>
        <v>0</v>
      </c>
      <c r="WVU96" s="48">
        <f t="shared" si="479"/>
        <v>0</v>
      </c>
      <c r="WVV96" s="48">
        <f t="shared" si="479"/>
        <v>0</v>
      </c>
      <c r="WVW96" s="48">
        <f t="shared" si="479"/>
        <v>0</v>
      </c>
      <c r="WVX96" s="48">
        <f t="shared" si="479"/>
        <v>0</v>
      </c>
      <c r="WVY96" s="48">
        <f t="shared" si="347"/>
        <v>0</v>
      </c>
      <c r="WVZ96" s="48">
        <f t="shared" si="347"/>
        <v>0</v>
      </c>
      <c r="WWA96" s="48">
        <f t="shared" si="347"/>
        <v>0</v>
      </c>
      <c r="WWB96" s="48">
        <f t="shared" si="347"/>
        <v>0</v>
      </c>
      <c r="WWC96" s="48">
        <f t="shared" si="347"/>
        <v>0</v>
      </c>
      <c r="WWD96" s="48">
        <f t="shared" si="347"/>
        <v>0</v>
      </c>
      <c r="WWE96" s="48">
        <f t="shared" ref="WWE96:WYL97" si="739">WWE86</f>
        <v>0</v>
      </c>
      <c r="WWF96" s="48">
        <f t="shared" si="739"/>
        <v>0</v>
      </c>
      <c r="WWG96" s="48">
        <f t="shared" si="739"/>
        <v>0</v>
      </c>
      <c r="WWH96" s="48">
        <f t="shared" si="739"/>
        <v>0</v>
      </c>
      <c r="WWI96" s="48">
        <f t="shared" si="739"/>
        <v>0</v>
      </c>
      <c r="WWJ96" s="48">
        <f t="shared" si="739"/>
        <v>0</v>
      </c>
      <c r="WWK96" s="48">
        <f t="shared" si="739"/>
        <v>0</v>
      </c>
      <c r="WWL96" s="48">
        <f t="shared" si="739"/>
        <v>0</v>
      </c>
      <c r="WWM96" s="48">
        <f t="shared" si="739"/>
        <v>0</v>
      </c>
      <c r="WWN96" s="48">
        <f t="shared" si="739"/>
        <v>0</v>
      </c>
      <c r="WWO96" s="48">
        <f t="shared" si="739"/>
        <v>0</v>
      </c>
      <c r="WWP96" s="48">
        <f t="shared" si="739"/>
        <v>0</v>
      </c>
      <c r="WWQ96" s="48">
        <f t="shared" si="739"/>
        <v>0</v>
      </c>
      <c r="WWR96" s="48">
        <f t="shared" si="739"/>
        <v>0</v>
      </c>
      <c r="WWS96" s="48">
        <f t="shared" si="739"/>
        <v>0</v>
      </c>
      <c r="WWT96" s="48">
        <f t="shared" si="739"/>
        <v>0</v>
      </c>
      <c r="WWU96" s="48">
        <f t="shared" si="739"/>
        <v>0</v>
      </c>
      <c r="WWV96" s="48">
        <f t="shared" si="739"/>
        <v>0</v>
      </c>
      <c r="WWW96" s="48">
        <f t="shared" si="739"/>
        <v>0</v>
      </c>
      <c r="WWX96" s="48">
        <f t="shared" si="739"/>
        <v>0</v>
      </c>
      <c r="WWY96" s="48">
        <f t="shared" si="739"/>
        <v>0</v>
      </c>
      <c r="WWZ96" s="48">
        <f t="shared" si="739"/>
        <v>0</v>
      </c>
      <c r="WXA96" s="48">
        <f t="shared" si="739"/>
        <v>0</v>
      </c>
      <c r="WXB96" s="48">
        <f t="shared" si="739"/>
        <v>0</v>
      </c>
      <c r="WXC96" s="48">
        <f t="shared" si="739"/>
        <v>0</v>
      </c>
      <c r="WXD96" s="48">
        <f t="shared" si="739"/>
        <v>0</v>
      </c>
      <c r="WXE96" s="48">
        <f t="shared" si="739"/>
        <v>0</v>
      </c>
      <c r="WXF96" s="48">
        <f t="shared" si="739"/>
        <v>0</v>
      </c>
      <c r="WXG96" s="48">
        <f t="shared" si="739"/>
        <v>0</v>
      </c>
      <c r="WXH96" s="48">
        <f t="shared" si="739"/>
        <v>0</v>
      </c>
      <c r="WXI96" s="48">
        <f t="shared" si="739"/>
        <v>0</v>
      </c>
      <c r="WXJ96" s="48">
        <f t="shared" si="739"/>
        <v>0</v>
      </c>
      <c r="WXK96" s="48">
        <f t="shared" si="739"/>
        <v>0</v>
      </c>
      <c r="WXL96" s="48">
        <f t="shared" si="739"/>
        <v>0</v>
      </c>
      <c r="WXM96" s="48">
        <f t="shared" si="739"/>
        <v>0</v>
      </c>
      <c r="WXN96" s="48">
        <f t="shared" si="739"/>
        <v>0</v>
      </c>
      <c r="WXO96" s="48">
        <f t="shared" si="739"/>
        <v>0</v>
      </c>
      <c r="WXP96" s="48">
        <f t="shared" si="739"/>
        <v>0</v>
      </c>
      <c r="WXQ96" s="48">
        <f t="shared" si="739"/>
        <v>0</v>
      </c>
      <c r="WXR96" s="48">
        <f t="shared" si="739"/>
        <v>0</v>
      </c>
      <c r="WXS96" s="48">
        <f t="shared" si="739"/>
        <v>0</v>
      </c>
      <c r="WXT96" s="48">
        <f t="shared" si="739"/>
        <v>0</v>
      </c>
      <c r="WXU96" s="48">
        <f t="shared" si="739"/>
        <v>0</v>
      </c>
      <c r="WXV96" s="48">
        <f t="shared" si="739"/>
        <v>0</v>
      </c>
      <c r="WXW96" s="48">
        <f t="shared" si="739"/>
        <v>0</v>
      </c>
      <c r="WXX96" s="48">
        <f t="shared" si="739"/>
        <v>0</v>
      </c>
      <c r="WXY96" s="48">
        <f t="shared" si="739"/>
        <v>0</v>
      </c>
      <c r="WXZ96" s="48">
        <f t="shared" si="739"/>
        <v>0</v>
      </c>
      <c r="WYA96" s="48">
        <f t="shared" si="739"/>
        <v>0</v>
      </c>
      <c r="WYB96" s="48">
        <f t="shared" si="739"/>
        <v>0</v>
      </c>
      <c r="WYC96" s="48">
        <f t="shared" si="739"/>
        <v>0</v>
      </c>
      <c r="WYD96" s="48">
        <f t="shared" si="739"/>
        <v>0</v>
      </c>
      <c r="WYE96" s="48">
        <f t="shared" si="739"/>
        <v>0</v>
      </c>
      <c r="WYF96" s="48">
        <f t="shared" si="739"/>
        <v>0</v>
      </c>
      <c r="WYG96" s="48">
        <f t="shared" si="739"/>
        <v>0</v>
      </c>
      <c r="WYH96" s="48">
        <f t="shared" si="739"/>
        <v>0</v>
      </c>
      <c r="WYI96" s="48">
        <f t="shared" si="739"/>
        <v>0</v>
      </c>
      <c r="WYJ96" s="48">
        <f t="shared" si="739"/>
        <v>0</v>
      </c>
      <c r="WYK96" s="48">
        <f t="shared" si="739"/>
        <v>0</v>
      </c>
      <c r="WYL96" s="48">
        <f t="shared" si="739"/>
        <v>0</v>
      </c>
      <c r="WYM96" s="48">
        <f t="shared" si="607"/>
        <v>0</v>
      </c>
      <c r="WYN96" s="48">
        <f t="shared" si="607"/>
        <v>0</v>
      </c>
      <c r="WYO96" s="48">
        <f t="shared" si="607"/>
        <v>0</v>
      </c>
      <c r="WYP96" s="48">
        <f t="shared" si="607"/>
        <v>0</v>
      </c>
      <c r="WYQ96" s="48">
        <f t="shared" si="607"/>
        <v>0</v>
      </c>
      <c r="WYR96" s="48">
        <f t="shared" si="607"/>
        <v>0</v>
      </c>
      <c r="WYS96" s="48">
        <f t="shared" si="607"/>
        <v>0</v>
      </c>
      <c r="WYT96" s="48">
        <f t="shared" si="607"/>
        <v>0</v>
      </c>
      <c r="WYU96" s="48">
        <f t="shared" si="607"/>
        <v>0</v>
      </c>
      <c r="WYV96" s="48">
        <f t="shared" si="607"/>
        <v>0</v>
      </c>
      <c r="WYW96" s="48">
        <f t="shared" si="607"/>
        <v>0</v>
      </c>
      <c r="WYX96" s="48">
        <f t="shared" si="607"/>
        <v>0</v>
      </c>
      <c r="WYY96" s="48">
        <f t="shared" si="480"/>
        <v>0</v>
      </c>
      <c r="WYZ96" s="48">
        <f t="shared" si="480"/>
        <v>0</v>
      </c>
      <c r="WZA96" s="48">
        <f t="shared" si="480"/>
        <v>0</v>
      </c>
      <c r="WZB96" s="48">
        <f t="shared" si="480"/>
        <v>0</v>
      </c>
      <c r="WZC96" s="48">
        <f t="shared" si="480"/>
        <v>0</v>
      </c>
      <c r="WZD96" s="48">
        <f t="shared" si="480"/>
        <v>0</v>
      </c>
      <c r="WZE96" s="48">
        <f t="shared" si="480"/>
        <v>0</v>
      </c>
      <c r="WZF96" s="48">
        <f t="shared" si="480"/>
        <v>0</v>
      </c>
      <c r="WZG96" s="48">
        <f t="shared" si="480"/>
        <v>0</v>
      </c>
      <c r="WZH96" s="48">
        <f t="shared" si="480"/>
        <v>0</v>
      </c>
      <c r="WZI96" s="48">
        <f t="shared" si="480"/>
        <v>0</v>
      </c>
      <c r="WZJ96" s="48">
        <f t="shared" si="480"/>
        <v>0</v>
      </c>
      <c r="WZK96" s="48">
        <f t="shared" si="480"/>
        <v>0</v>
      </c>
      <c r="WZL96" s="48">
        <f t="shared" si="480"/>
        <v>0</v>
      </c>
      <c r="WZM96" s="48">
        <f t="shared" si="480"/>
        <v>0</v>
      </c>
      <c r="WZN96" s="48">
        <f t="shared" si="480"/>
        <v>0</v>
      </c>
      <c r="WZO96" s="48">
        <f t="shared" si="480"/>
        <v>0</v>
      </c>
      <c r="WZP96" s="48">
        <f t="shared" si="480"/>
        <v>0</v>
      </c>
      <c r="WZQ96" s="48">
        <f t="shared" si="480"/>
        <v>0</v>
      </c>
      <c r="WZR96" s="48">
        <f t="shared" si="480"/>
        <v>0</v>
      </c>
      <c r="WZS96" s="48">
        <f t="shared" si="480"/>
        <v>0</v>
      </c>
      <c r="WZT96" s="48">
        <f t="shared" si="480"/>
        <v>0</v>
      </c>
      <c r="WZU96" s="48">
        <f t="shared" si="480"/>
        <v>0</v>
      </c>
      <c r="WZV96" s="48">
        <f t="shared" si="480"/>
        <v>0</v>
      </c>
      <c r="WZW96" s="48">
        <f t="shared" si="480"/>
        <v>0</v>
      </c>
      <c r="WZX96" s="48">
        <f t="shared" si="480"/>
        <v>0</v>
      </c>
      <c r="WZY96" s="48">
        <f t="shared" si="480"/>
        <v>0</v>
      </c>
      <c r="WZZ96" s="48">
        <f t="shared" si="480"/>
        <v>0</v>
      </c>
      <c r="XAA96" s="48">
        <f t="shared" si="480"/>
        <v>0</v>
      </c>
      <c r="XAB96" s="48">
        <f t="shared" si="480"/>
        <v>0</v>
      </c>
      <c r="XAC96" s="48">
        <f t="shared" si="480"/>
        <v>0</v>
      </c>
      <c r="XAD96" s="48">
        <f t="shared" si="480"/>
        <v>0</v>
      </c>
      <c r="XAE96" s="48">
        <f t="shared" si="480"/>
        <v>0</v>
      </c>
      <c r="XAF96" s="48">
        <f t="shared" si="480"/>
        <v>0</v>
      </c>
      <c r="XAG96" s="48">
        <f t="shared" si="480"/>
        <v>0</v>
      </c>
      <c r="XAH96" s="48">
        <f t="shared" si="480"/>
        <v>0</v>
      </c>
      <c r="XAI96" s="48">
        <f t="shared" si="480"/>
        <v>0</v>
      </c>
      <c r="XAJ96" s="48">
        <f t="shared" si="480"/>
        <v>0</v>
      </c>
      <c r="XAK96" s="48">
        <f t="shared" si="480"/>
        <v>0</v>
      </c>
      <c r="XAL96" s="48">
        <f t="shared" si="480"/>
        <v>0</v>
      </c>
      <c r="XAM96" s="48">
        <f t="shared" si="480"/>
        <v>0</v>
      </c>
      <c r="XAN96" s="48">
        <f t="shared" si="480"/>
        <v>0</v>
      </c>
      <c r="XAO96" s="48">
        <f t="shared" si="480"/>
        <v>0</v>
      </c>
      <c r="XAP96" s="48">
        <f t="shared" si="480"/>
        <v>0</v>
      </c>
      <c r="XAQ96" s="48">
        <f t="shared" si="480"/>
        <v>0</v>
      </c>
      <c r="XAR96" s="48">
        <f t="shared" si="480"/>
        <v>0</v>
      </c>
      <c r="XAS96" s="48">
        <f t="shared" si="480"/>
        <v>0</v>
      </c>
      <c r="XAT96" s="48">
        <f t="shared" si="480"/>
        <v>0</v>
      </c>
      <c r="XAU96" s="48">
        <f t="shared" si="480"/>
        <v>0</v>
      </c>
      <c r="XAV96" s="48">
        <f t="shared" si="480"/>
        <v>0</v>
      </c>
      <c r="XAW96" s="48">
        <f t="shared" si="349"/>
        <v>0</v>
      </c>
      <c r="XAX96" s="48">
        <f t="shared" si="349"/>
        <v>0</v>
      </c>
      <c r="XAY96" s="48">
        <f t="shared" si="349"/>
        <v>0</v>
      </c>
      <c r="XAZ96" s="48">
        <f t="shared" si="349"/>
        <v>0</v>
      </c>
      <c r="XBA96" s="48">
        <f t="shared" si="349"/>
        <v>0</v>
      </c>
      <c r="XBB96" s="48">
        <f t="shared" si="349"/>
        <v>0</v>
      </c>
      <c r="XBC96" s="48">
        <f t="shared" ref="XBC96:XDJ97" si="740">XBC86</f>
        <v>0</v>
      </c>
      <c r="XBD96" s="48">
        <f t="shared" si="740"/>
        <v>0</v>
      </c>
      <c r="XBE96" s="48">
        <f t="shared" si="740"/>
        <v>0</v>
      </c>
      <c r="XBF96" s="48">
        <f t="shared" si="740"/>
        <v>0</v>
      </c>
      <c r="XBG96" s="48">
        <f t="shared" si="740"/>
        <v>0</v>
      </c>
      <c r="XBH96" s="48">
        <f t="shared" si="740"/>
        <v>0</v>
      </c>
      <c r="XBI96" s="48">
        <f t="shared" si="740"/>
        <v>0</v>
      </c>
      <c r="XBJ96" s="48">
        <f t="shared" si="740"/>
        <v>0</v>
      </c>
      <c r="XBK96" s="48">
        <f t="shared" si="740"/>
        <v>0</v>
      </c>
      <c r="XBL96" s="48">
        <f t="shared" si="740"/>
        <v>0</v>
      </c>
      <c r="XBM96" s="48">
        <f t="shared" si="740"/>
        <v>0</v>
      </c>
      <c r="XBN96" s="48">
        <f t="shared" si="740"/>
        <v>0</v>
      </c>
      <c r="XBO96" s="48">
        <f t="shared" si="740"/>
        <v>0</v>
      </c>
      <c r="XBP96" s="48">
        <f t="shared" si="740"/>
        <v>0</v>
      </c>
      <c r="XBQ96" s="48">
        <f t="shared" si="740"/>
        <v>0</v>
      </c>
      <c r="XBR96" s="48">
        <f t="shared" si="740"/>
        <v>0</v>
      </c>
      <c r="XBS96" s="48">
        <f t="shared" si="740"/>
        <v>0</v>
      </c>
      <c r="XBT96" s="48">
        <f t="shared" si="740"/>
        <v>0</v>
      </c>
      <c r="XBU96" s="48">
        <f t="shared" si="740"/>
        <v>0</v>
      </c>
      <c r="XBV96" s="48">
        <f t="shared" si="740"/>
        <v>0</v>
      </c>
      <c r="XBW96" s="48">
        <f t="shared" si="740"/>
        <v>0</v>
      </c>
      <c r="XBX96" s="48">
        <f t="shared" si="740"/>
        <v>0</v>
      </c>
      <c r="XBY96" s="48">
        <f t="shared" si="740"/>
        <v>0</v>
      </c>
      <c r="XBZ96" s="48">
        <f t="shared" si="740"/>
        <v>0</v>
      </c>
      <c r="XCA96" s="48">
        <f t="shared" si="740"/>
        <v>0</v>
      </c>
      <c r="XCB96" s="48">
        <f t="shared" si="740"/>
        <v>0</v>
      </c>
      <c r="XCC96" s="48">
        <f t="shared" si="740"/>
        <v>0</v>
      </c>
      <c r="XCD96" s="48">
        <f t="shared" si="740"/>
        <v>0</v>
      </c>
      <c r="XCE96" s="48">
        <f t="shared" si="740"/>
        <v>0</v>
      </c>
      <c r="XCF96" s="48">
        <f t="shared" si="740"/>
        <v>0</v>
      </c>
      <c r="XCG96" s="48">
        <f t="shared" si="740"/>
        <v>0</v>
      </c>
      <c r="XCH96" s="48">
        <f t="shared" si="740"/>
        <v>0</v>
      </c>
      <c r="XCI96" s="48">
        <f t="shared" si="740"/>
        <v>0</v>
      </c>
      <c r="XCJ96" s="48">
        <f t="shared" si="740"/>
        <v>0</v>
      </c>
      <c r="XCK96" s="48">
        <f t="shared" si="740"/>
        <v>0</v>
      </c>
      <c r="XCL96" s="48">
        <f t="shared" si="740"/>
        <v>0</v>
      </c>
      <c r="XCM96" s="48">
        <f t="shared" si="740"/>
        <v>0</v>
      </c>
      <c r="XCN96" s="48">
        <f t="shared" si="740"/>
        <v>0</v>
      </c>
      <c r="XCO96" s="48">
        <f t="shared" si="740"/>
        <v>0</v>
      </c>
      <c r="XCP96" s="48">
        <f t="shared" si="740"/>
        <v>0</v>
      </c>
      <c r="XCQ96" s="48">
        <f t="shared" si="740"/>
        <v>0</v>
      </c>
      <c r="XCR96" s="48">
        <f t="shared" si="740"/>
        <v>0</v>
      </c>
      <c r="XCS96" s="48">
        <f t="shared" si="740"/>
        <v>0</v>
      </c>
      <c r="XCT96" s="48">
        <f t="shared" si="740"/>
        <v>0</v>
      </c>
      <c r="XCU96" s="48">
        <f t="shared" si="740"/>
        <v>0</v>
      </c>
      <c r="XCV96" s="48">
        <f t="shared" si="740"/>
        <v>0</v>
      </c>
      <c r="XCW96" s="48">
        <f t="shared" si="740"/>
        <v>0</v>
      </c>
      <c r="XCX96" s="48">
        <f t="shared" si="740"/>
        <v>0</v>
      </c>
      <c r="XCY96" s="48">
        <f t="shared" si="740"/>
        <v>0</v>
      </c>
      <c r="XCZ96" s="48">
        <f t="shared" si="740"/>
        <v>0</v>
      </c>
      <c r="XDA96" s="48">
        <f t="shared" si="740"/>
        <v>0</v>
      </c>
      <c r="XDB96" s="48">
        <f t="shared" si="740"/>
        <v>0</v>
      </c>
      <c r="XDC96" s="48">
        <f t="shared" si="740"/>
        <v>0</v>
      </c>
      <c r="XDD96" s="48">
        <f t="shared" si="740"/>
        <v>0</v>
      </c>
      <c r="XDE96" s="48">
        <f t="shared" si="740"/>
        <v>0</v>
      </c>
      <c r="XDF96" s="48">
        <f t="shared" si="740"/>
        <v>0</v>
      </c>
      <c r="XDG96" s="48">
        <f t="shared" si="740"/>
        <v>0</v>
      </c>
      <c r="XDH96" s="48">
        <f t="shared" si="740"/>
        <v>0</v>
      </c>
      <c r="XDI96" s="48">
        <f t="shared" si="740"/>
        <v>0</v>
      </c>
      <c r="XDJ96" s="48">
        <f t="shared" si="740"/>
        <v>0</v>
      </c>
      <c r="XDK96" s="48">
        <f t="shared" si="608"/>
        <v>0</v>
      </c>
      <c r="XDL96" s="48">
        <f t="shared" si="608"/>
        <v>0</v>
      </c>
      <c r="XDM96" s="48">
        <f t="shared" si="608"/>
        <v>0</v>
      </c>
      <c r="XDN96" s="48">
        <f t="shared" si="608"/>
        <v>0</v>
      </c>
      <c r="XDO96" s="48">
        <f t="shared" si="608"/>
        <v>0</v>
      </c>
      <c r="XDP96" s="48">
        <f t="shared" si="608"/>
        <v>0</v>
      </c>
      <c r="XDQ96" s="48">
        <f t="shared" si="608"/>
        <v>0</v>
      </c>
      <c r="XDR96" s="48">
        <f t="shared" si="608"/>
        <v>0</v>
      </c>
      <c r="XDS96" s="48">
        <f t="shared" si="608"/>
        <v>0</v>
      </c>
      <c r="XDT96" s="48">
        <f t="shared" si="608"/>
        <v>0</v>
      </c>
      <c r="XDU96" s="48">
        <f t="shared" si="608"/>
        <v>0</v>
      </c>
      <c r="XDV96" s="48">
        <f t="shared" si="608"/>
        <v>0</v>
      </c>
      <c r="XDW96" s="48">
        <f t="shared" si="608"/>
        <v>0</v>
      </c>
      <c r="XDX96" s="48">
        <f t="shared" si="608"/>
        <v>0</v>
      </c>
      <c r="XDY96" s="48">
        <f t="shared" si="608"/>
        <v>0</v>
      </c>
      <c r="XDZ96" s="48">
        <f t="shared" si="608"/>
        <v>0</v>
      </c>
      <c r="XEA96" s="48">
        <f t="shared" si="608"/>
        <v>0</v>
      </c>
      <c r="XEB96" s="48">
        <f t="shared" si="608"/>
        <v>0</v>
      </c>
      <c r="XEC96" s="48">
        <f t="shared" si="608"/>
        <v>0</v>
      </c>
      <c r="XED96" s="48">
        <f t="shared" si="608"/>
        <v>0</v>
      </c>
      <c r="XEE96" s="48">
        <f t="shared" si="608"/>
        <v>0</v>
      </c>
      <c r="XEF96" s="48">
        <f t="shared" si="608"/>
        <v>0</v>
      </c>
      <c r="XEG96" s="48">
        <f t="shared" si="608"/>
        <v>0</v>
      </c>
      <c r="XEH96" s="48">
        <f t="shared" si="608"/>
        <v>0</v>
      </c>
      <c r="XEI96" s="48">
        <f t="shared" si="608"/>
        <v>0</v>
      </c>
      <c r="XEJ96" s="48">
        <f t="shared" si="608"/>
        <v>0</v>
      </c>
      <c r="XEK96" s="48">
        <f t="shared" si="608"/>
        <v>0</v>
      </c>
      <c r="XEL96" s="48">
        <f t="shared" si="608"/>
        <v>0</v>
      </c>
      <c r="XEM96" s="48">
        <f t="shared" si="608"/>
        <v>0</v>
      </c>
      <c r="XEN96" s="48">
        <f t="shared" si="608"/>
        <v>0</v>
      </c>
      <c r="XEO96" s="48">
        <f t="shared" si="608"/>
        <v>0</v>
      </c>
      <c r="XEP96" s="48">
        <f t="shared" si="608"/>
        <v>0</v>
      </c>
      <c r="XEQ96" s="48">
        <f t="shared" si="608"/>
        <v>0</v>
      </c>
      <c r="XER96" s="48">
        <f t="shared" si="608"/>
        <v>0</v>
      </c>
      <c r="XES96" s="48">
        <f t="shared" si="608"/>
        <v>0</v>
      </c>
      <c r="XET96" s="48">
        <f t="shared" si="608"/>
        <v>0</v>
      </c>
      <c r="XEU96" s="48">
        <f t="shared" si="608"/>
        <v>0</v>
      </c>
      <c r="XEV96" s="48">
        <f t="shared" si="608"/>
        <v>0</v>
      </c>
      <c r="XEW96" s="48">
        <f t="shared" si="608"/>
        <v>0</v>
      </c>
      <c r="XEX96" s="48">
        <f t="shared" si="608"/>
        <v>0</v>
      </c>
      <c r="XEY96" s="48">
        <f t="shared" si="608"/>
        <v>0</v>
      </c>
      <c r="XEZ96" s="48">
        <f t="shared" si="608"/>
        <v>0</v>
      </c>
      <c r="XFA96" s="48">
        <f t="shared" si="608"/>
        <v>0</v>
      </c>
      <c r="XFB96" s="48">
        <f t="shared" si="608"/>
        <v>0</v>
      </c>
      <c r="XFC96" s="48">
        <f t="shared" si="608"/>
        <v>0</v>
      </c>
      <c r="XFD96" s="48">
        <f t="shared" si="608"/>
        <v>0</v>
      </c>
    </row>
    <row r="97" spans="1:16384" s="48" customFormat="1" hidden="1" outlineLevel="1" x14ac:dyDescent="0.2">
      <c r="A97" s="48" t="str">
        <f t="shared" si="73"/>
        <v>Balance</v>
      </c>
      <c r="B97" s="126"/>
      <c r="AF97" s="48">
        <f>AF89-AF90</f>
        <v>28498.761929975761</v>
      </c>
      <c r="AG97" s="127">
        <f>+AG96-AG91</f>
        <v>27170.455621440022</v>
      </c>
      <c r="AH97" s="127">
        <f t="shared" ref="AH97:AU97" si="741">+AH96-AH91</f>
        <v>25768.081500060729</v>
      </c>
      <c r="AI97" s="127">
        <f t="shared" si="741"/>
        <v>24287.509463568415</v>
      </c>
      <c r="AJ97" s="127">
        <f t="shared" si="741"/>
        <v>22724.37911067301</v>
      </c>
      <c r="AK97" s="127">
        <f t="shared" si="741"/>
        <v>21074.086899338519</v>
      </c>
      <c r="AL97" s="127">
        <f t="shared" si="741"/>
        <v>19331.77258898905</v>
      </c>
      <c r="AM97" s="127">
        <f t="shared" si="741"/>
        <v>17492.304926717406</v>
      </c>
      <c r="AN97" s="127">
        <f t="shared" si="741"/>
        <v>15550.266535341045</v>
      </c>
      <c r="AO97" s="127">
        <f t="shared" si="741"/>
        <v>13499.937958799464</v>
      </c>
      <c r="AP97" s="127">
        <f t="shared" si="741"/>
        <v>11335.280817905521</v>
      </c>
      <c r="AQ97" s="127">
        <f t="shared" si="741"/>
        <v>9049.9200268430104</v>
      </c>
      <c r="AR97" s="127">
        <f t="shared" si="741"/>
        <v>6637.1250180366924</v>
      </c>
      <c r="AS97" s="127">
        <f t="shared" si="741"/>
        <v>4089.7899201005312</v>
      </c>
      <c r="AT97" s="127">
        <f t="shared" si="741"/>
        <v>1400.4126304866518</v>
      </c>
      <c r="AU97" s="127">
        <f t="shared" si="741"/>
        <v>-1.658751611038107E-11</v>
      </c>
      <c r="AV97" s="127"/>
      <c r="AW97" s="127"/>
      <c r="AX97" s="127"/>
      <c r="AY97" s="127"/>
      <c r="AZ97" s="127"/>
      <c r="BA97" s="127"/>
      <c r="BB97" s="127"/>
      <c r="BC97" s="127"/>
      <c r="BD97" s="127"/>
      <c r="BE97" s="127"/>
      <c r="FC97" s="48">
        <f t="shared" ref="FC97:HN97" si="742">FC87</f>
        <v>0</v>
      </c>
      <c r="FD97" s="48">
        <f t="shared" si="742"/>
        <v>0</v>
      </c>
      <c r="FE97" s="48">
        <f t="shared" si="742"/>
        <v>0</v>
      </c>
      <c r="FF97" s="48">
        <f t="shared" si="742"/>
        <v>0</v>
      </c>
      <c r="FG97" s="48">
        <f t="shared" si="742"/>
        <v>0</v>
      </c>
      <c r="FH97" s="48">
        <f t="shared" si="742"/>
        <v>0</v>
      </c>
      <c r="FI97" s="48">
        <f t="shared" si="742"/>
        <v>0</v>
      </c>
      <c r="FJ97" s="48">
        <f t="shared" si="742"/>
        <v>0</v>
      </c>
      <c r="FK97" s="48">
        <f t="shared" si="742"/>
        <v>0</v>
      </c>
      <c r="FL97" s="48">
        <f t="shared" si="742"/>
        <v>0</v>
      </c>
      <c r="FM97" s="48">
        <f t="shared" si="742"/>
        <v>0</v>
      </c>
      <c r="FN97" s="48">
        <f t="shared" si="742"/>
        <v>0</v>
      </c>
      <c r="FO97" s="48">
        <f t="shared" si="742"/>
        <v>0</v>
      </c>
      <c r="FP97" s="48">
        <f t="shared" si="742"/>
        <v>0</v>
      </c>
      <c r="FQ97" s="48">
        <f t="shared" si="742"/>
        <v>0</v>
      </c>
      <c r="FR97" s="48">
        <f t="shared" si="742"/>
        <v>0</v>
      </c>
      <c r="FS97" s="48">
        <f t="shared" si="742"/>
        <v>0</v>
      </c>
      <c r="FT97" s="48">
        <f t="shared" si="742"/>
        <v>0</v>
      </c>
      <c r="FU97" s="48">
        <f t="shared" si="742"/>
        <v>0</v>
      </c>
      <c r="FV97" s="48">
        <f t="shared" si="742"/>
        <v>0</v>
      </c>
      <c r="FW97" s="48">
        <f t="shared" si="742"/>
        <v>0</v>
      </c>
      <c r="FX97" s="48">
        <f t="shared" si="742"/>
        <v>0</v>
      </c>
      <c r="FY97" s="48">
        <f t="shared" si="742"/>
        <v>0</v>
      </c>
      <c r="FZ97" s="48">
        <f t="shared" si="742"/>
        <v>0</v>
      </c>
      <c r="GA97" s="48">
        <f t="shared" si="742"/>
        <v>0</v>
      </c>
      <c r="GB97" s="48">
        <f t="shared" si="742"/>
        <v>0</v>
      </c>
      <c r="GC97" s="48">
        <f t="shared" si="742"/>
        <v>0</v>
      </c>
      <c r="GD97" s="48">
        <f t="shared" si="742"/>
        <v>0</v>
      </c>
      <c r="GE97" s="48">
        <f t="shared" si="742"/>
        <v>0</v>
      </c>
      <c r="GF97" s="48">
        <f t="shared" si="742"/>
        <v>0</v>
      </c>
      <c r="GG97" s="48">
        <f t="shared" si="742"/>
        <v>0</v>
      </c>
      <c r="GH97" s="48">
        <f t="shared" si="742"/>
        <v>0</v>
      </c>
      <c r="GI97" s="48">
        <f t="shared" si="742"/>
        <v>0</v>
      </c>
      <c r="GJ97" s="48">
        <f t="shared" si="742"/>
        <v>0</v>
      </c>
      <c r="GK97" s="48">
        <f t="shared" si="742"/>
        <v>0</v>
      </c>
      <c r="GL97" s="48">
        <f t="shared" si="742"/>
        <v>0</v>
      </c>
      <c r="GM97" s="48">
        <f t="shared" si="742"/>
        <v>0</v>
      </c>
      <c r="GN97" s="48">
        <f t="shared" si="742"/>
        <v>0</v>
      </c>
      <c r="GO97" s="48">
        <f t="shared" si="742"/>
        <v>0</v>
      </c>
      <c r="GP97" s="48">
        <f t="shared" si="742"/>
        <v>0</v>
      </c>
      <c r="GQ97" s="48">
        <f t="shared" si="742"/>
        <v>0</v>
      </c>
      <c r="GR97" s="48">
        <f t="shared" si="742"/>
        <v>0</v>
      </c>
      <c r="GS97" s="48">
        <f t="shared" si="742"/>
        <v>0</v>
      </c>
      <c r="GT97" s="48">
        <f t="shared" si="742"/>
        <v>0</v>
      </c>
      <c r="GU97" s="48">
        <f t="shared" si="742"/>
        <v>0</v>
      </c>
      <c r="GV97" s="48">
        <f t="shared" si="742"/>
        <v>0</v>
      </c>
      <c r="GW97" s="48">
        <f t="shared" si="742"/>
        <v>0</v>
      </c>
      <c r="GX97" s="48">
        <f t="shared" si="742"/>
        <v>0</v>
      </c>
      <c r="GY97" s="48">
        <f t="shared" si="742"/>
        <v>0</v>
      </c>
      <c r="GZ97" s="48">
        <f t="shared" si="742"/>
        <v>0</v>
      </c>
      <c r="HA97" s="48">
        <f t="shared" si="742"/>
        <v>0</v>
      </c>
      <c r="HB97" s="48">
        <f t="shared" si="742"/>
        <v>0</v>
      </c>
      <c r="HC97" s="48">
        <f t="shared" si="742"/>
        <v>0</v>
      </c>
      <c r="HD97" s="48">
        <f t="shared" si="742"/>
        <v>0</v>
      </c>
      <c r="HE97" s="48">
        <f t="shared" si="742"/>
        <v>0</v>
      </c>
      <c r="HF97" s="48">
        <f t="shared" si="742"/>
        <v>0</v>
      </c>
      <c r="HG97" s="48">
        <f t="shared" si="742"/>
        <v>0</v>
      </c>
      <c r="HH97" s="48">
        <f t="shared" si="742"/>
        <v>0</v>
      </c>
      <c r="HI97" s="48">
        <f t="shared" si="742"/>
        <v>0</v>
      </c>
      <c r="HJ97" s="48">
        <f t="shared" si="742"/>
        <v>0</v>
      </c>
      <c r="HK97" s="48">
        <f t="shared" si="742"/>
        <v>0</v>
      </c>
      <c r="HL97" s="48">
        <f t="shared" si="742"/>
        <v>0</v>
      </c>
      <c r="HM97" s="48">
        <f t="shared" si="742"/>
        <v>0</v>
      </c>
      <c r="HN97" s="48">
        <f t="shared" si="742"/>
        <v>0</v>
      </c>
      <c r="HO97" s="48">
        <f t="shared" si="614"/>
        <v>0</v>
      </c>
      <c r="HP97" s="48">
        <f t="shared" si="614"/>
        <v>0</v>
      </c>
      <c r="HQ97" s="48">
        <f t="shared" si="614"/>
        <v>0</v>
      </c>
      <c r="HR97" s="48">
        <f t="shared" si="614"/>
        <v>0</v>
      </c>
      <c r="HS97" s="48">
        <f t="shared" si="614"/>
        <v>0</v>
      </c>
      <c r="HT97" s="48">
        <f t="shared" si="614"/>
        <v>0</v>
      </c>
      <c r="HU97" s="48">
        <f t="shared" si="614"/>
        <v>0</v>
      </c>
      <c r="HV97" s="48">
        <f t="shared" si="614"/>
        <v>0</v>
      </c>
      <c r="HW97" s="48">
        <f t="shared" si="614"/>
        <v>0</v>
      </c>
      <c r="HX97" s="48">
        <f t="shared" si="614"/>
        <v>0</v>
      </c>
      <c r="HY97" s="48">
        <f t="shared" si="614"/>
        <v>0</v>
      </c>
      <c r="HZ97" s="48">
        <f t="shared" si="614"/>
        <v>0</v>
      </c>
      <c r="IA97" s="48">
        <f t="shared" si="614"/>
        <v>0</v>
      </c>
      <c r="IB97" s="48">
        <f t="shared" si="614"/>
        <v>0</v>
      </c>
      <c r="IC97" s="48">
        <f t="shared" si="614"/>
        <v>0</v>
      </c>
      <c r="ID97" s="48">
        <f t="shared" si="614"/>
        <v>0</v>
      </c>
      <c r="IE97" s="48">
        <f t="shared" si="614"/>
        <v>0</v>
      </c>
      <c r="IF97" s="48">
        <f t="shared" si="614"/>
        <v>0</v>
      </c>
      <c r="IG97" s="48">
        <f t="shared" si="614"/>
        <v>0</v>
      </c>
      <c r="IH97" s="48">
        <f t="shared" si="614"/>
        <v>0</v>
      </c>
      <c r="II97" s="48">
        <f t="shared" si="614"/>
        <v>0</v>
      </c>
      <c r="IJ97" s="48">
        <f t="shared" si="614"/>
        <v>0</v>
      </c>
      <c r="IK97" s="48">
        <f t="shared" si="614"/>
        <v>0</v>
      </c>
      <c r="IL97" s="48">
        <f t="shared" si="614"/>
        <v>0</v>
      </c>
      <c r="IM97" s="48">
        <f t="shared" si="614"/>
        <v>0</v>
      </c>
      <c r="IN97" s="48">
        <f t="shared" si="614"/>
        <v>0</v>
      </c>
      <c r="IO97" s="48">
        <f t="shared" si="614"/>
        <v>0</v>
      </c>
      <c r="IP97" s="48">
        <f t="shared" si="614"/>
        <v>0</v>
      </c>
      <c r="IQ97" s="48">
        <f t="shared" si="614"/>
        <v>0</v>
      </c>
      <c r="IR97" s="48">
        <f t="shared" si="614"/>
        <v>0</v>
      </c>
      <c r="IS97" s="48">
        <f t="shared" si="614"/>
        <v>0</v>
      </c>
      <c r="IT97" s="48">
        <f t="shared" si="614"/>
        <v>0</v>
      </c>
      <c r="IU97" s="48">
        <f t="shared" si="355"/>
        <v>0</v>
      </c>
      <c r="IV97" s="48">
        <f t="shared" si="355"/>
        <v>0</v>
      </c>
      <c r="IW97" s="48">
        <f t="shared" si="355"/>
        <v>0</v>
      </c>
      <c r="IX97" s="48">
        <f t="shared" si="355"/>
        <v>0</v>
      </c>
      <c r="IY97" s="48">
        <f t="shared" si="355"/>
        <v>0</v>
      </c>
      <c r="IZ97" s="48">
        <f t="shared" si="355"/>
        <v>0</v>
      </c>
      <c r="JA97" s="48">
        <f t="shared" si="355"/>
        <v>0</v>
      </c>
      <c r="JB97" s="48">
        <f t="shared" si="355"/>
        <v>0</v>
      </c>
      <c r="JC97" s="48">
        <f t="shared" si="355"/>
        <v>0</v>
      </c>
      <c r="JD97" s="48">
        <f t="shared" si="355"/>
        <v>0</v>
      </c>
      <c r="JE97" s="48">
        <f t="shared" si="355"/>
        <v>0</v>
      </c>
      <c r="JF97" s="48">
        <f t="shared" si="355"/>
        <v>0</v>
      </c>
      <c r="JG97" s="48">
        <f t="shared" si="355"/>
        <v>0</v>
      </c>
      <c r="JH97" s="48">
        <f t="shared" si="355"/>
        <v>0</v>
      </c>
      <c r="JI97" s="48">
        <f t="shared" si="355"/>
        <v>0</v>
      </c>
      <c r="JJ97" s="48">
        <f t="shared" si="355"/>
        <v>0</v>
      </c>
      <c r="JK97" s="48">
        <f t="shared" si="355"/>
        <v>0</v>
      </c>
      <c r="JL97" s="48">
        <f t="shared" si="355"/>
        <v>0</v>
      </c>
      <c r="JM97" s="48">
        <f t="shared" si="355"/>
        <v>0</v>
      </c>
      <c r="JN97" s="48">
        <f t="shared" si="355"/>
        <v>0</v>
      </c>
      <c r="JO97" s="48">
        <f t="shared" si="355"/>
        <v>0</v>
      </c>
      <c r="JP97" s="48">
        <f t="shared" si="355"/>
        <v>0</v>
      </c>
      <c r="JQ97" s="48">
        <f t="shared" si="355"/>
        <v>0</v>
      </c>
      <c r="JR97" s="48">
        <f t="shared" si="355"/>
        <v>0</v>
      </c>
      <c r="JS97" s="48">
        <f t="shared" si="355"/>
        <v>0</v>
      </c>
      <c r="JT97" s="48">
        <f t="shared" si="355"/>
        <v>0</v>
      </c>
      <c r="JU97" s="48">
        <f t="shared" si="355"/>
        <v>0</v>
      </c>
      <c r="JV97" s="48">
        <f t="shared" si="355"/>
        <v>0</v>
      </c>
      <c r="JW97" s="48">
        <f t="shared" si="355"/>
        <v>0</v>
      </c>
      <c r="JX97" s="48">
        <f t="shared" si="355"/>
        <v>0</v>
      </c>
      <c r="JY97" s="48">
        <f t="shared" si="355"/>
        <v>0</v>
      </c>
      <c r="JZ97" s="48">
        <f t="shared" si="615"/>
        <v>0</v>
      </c>
      <c r="KA97" s="48">
        <f t="shared" si="615"/>
        <v>0</v>
      </c>
      <c r="KB97" s="48">
        <f t="shared" si="615"/>
        <v>0</v>
      </c>
      <c r="KC97" s="48">
        <f t="shared" si="615"/>
        <v>0</v>
      </c>
      <c r="KD97" s="48">
        <f t="shared" si="615"/>
        <v>0</v>
      </c>
      <c r="KE97" s="48">
        <f t="shared" si="615"/>
        <v>0</v>
      </c>
      <c r="KF97" s="48">
        <f t="shared" si="615"/>
        <v>0</v>
      </c>
      <c r="KG97" s="48">
        <f t="shared" si="615"/>
        <v>0</v>
      </c>
      <c r="KH97" s="48">
        <f t="shared" si="615"/>
        <v>0</v>
      </c>
      <c r="KI97" s="48">
        <f t="shared" si="615"/>
        <v>0</v>
      </c>
      <c r="KJ97" s="48">
        <f t="shared" si="615"/>
        <v>0</v>
      </c>
      <c r="KK97" s="48">
        <f t="shared" si="615"/>
        <v>0</v>
      </c>
      <c r="KL97" s="48">
        <f t="shared" si="615"/>
        <v>0</v>
      </c>
      <c r="KM97" s="48">
        <f t="shared" si="615"/>
        <v>0</v>
      </c>
      <c r="KN97" s="48">
        <f t="shared" si="615"/>
        <v>0</v>
      </c>
      <c r="KO97" s="48">
        <f t="shared" si="615"/>
        <v>0</v>
      </c>
      <c r="KP97" s="48">
        <f t="shared" si="615"/>
        <v>0</v>
      </c>
      <c r="KQ97" s="48">
        <f t="shared" si="615"/>
        <v>0</v>
      </c>
      <c r="KR97" s="48">
        <f t="shared" si="615"/>
        <v>0</v>
      </c>
      <c r="KS97" s="48">
        <f t="shared" si="615"/>
        <v>0</v>
      </c>
      <c r="KT97" s="48">
        <f t="shared" si="615"/>
        <v>0</v>
      </c>
      <c r="KU97" s="48">
        <f t="shared" si="615"/>
        <v>0</v>
      </c>
      <c r="KV97" s="48">
        <f t="shared" si="615"/>
        <v>0</v>
      </c>
      <c r="KW97" s="48">
        <f t="shared" si="615"/>
        <v>0</v>
      </c>
      <c r="KX97" s="48">
        <f t="shared" si="615"/>
        <v>0</v>
      </c>
      <c r="KY97" s="48">
        <f t="shared" si="615"/>
        <v>0</v>
      </c>
      <c r="KZ97" s="48">
        <f t="shared" si="615"/>
        <v>0</v>
      </c>
      <c r="LA97" s="48">
        <f t="shared" si="615"/>
        <v>0</v>
      </c>
      <c r="LB97" s="48">
        <f t="shared" si="615"/>
        <v>0</v>
      </c>
      <c r="LC97" s="48">
        <f t="shared" si="615"/>
        <v>0</v>
      </c>
      <c r="LD97" s="48">
        <f t="shared" si="615"/>
        <v>0</v>
      </c>
      <c r="LE97" s="48">
        <f t="shared" si="615"/>
        <v>0</v>
      </c>
      <c r="LF97" s="48">
        <f t="shared" si="615"/>
        <v>0</v>
      </c>
      <c r="LG97" s="48">
        <f t="shared" si="615"/>
        <v>0</v>
      </c>
      <c r="LH97" s="48">
        <f t="shared" si="615"/>
        <v>0</v>
      </c>
      <c r="LI97" s="48">
        <f t="shared" si="615"/>
        <v>0</v>
      </c>
      <c r="LJ97" s="48">
        <f t="shared" si="615"/>
        <v>0</v>
      </c>
      <c r="LK97" s="48">
        <f t="shared" si="615"/>
        <v>0</v>
      </c>
      <c r="LL97" s="48">
        <f t="shared" si="615"/>
        <v>0</v>
      </c>
      <c r="LM97" s="48">
        <f t="shared" si="615"/>
        <v>0</v>
      </c>
      <c r="LN97" s="48">
        <f t="shared" si="615"/>
        <v>0</v>
      </c>
      <c r="LO97" s="48">
        <f t="shared" si="615"/>
        <v>0</v>
      </c>
      <c r="LP97" s="48">
        <f t="shared" si="615"/>
        <v>0</v>
      </c>
      <c r="LQ97" s="48">
        <f t="shared" si="615"/>
        <v>0</v>
      </c>
      <c r="LR97" s="48">
        <f t="shared" si="615"/>
        <v>0</v>
      </c>
      <c r="LS97" s="48">
        <f t="shared" si="615"/>
        <v>0</v>
      </c>
      <c r="LT97" s="48">
        <f t="shared" si="615"/>
        <v>0</v>
      </c>
      <c r="LU97" s="48">
        <f t="shared" si="615"/>
        <v>0</v>
      </c>
      <c r="LV97" s="48">
        <f t="shared" si="615"/>
        <v>0</v>
      </c>
      <c r="LW97" s="48">
        <f t="shared" si="615"/>
        <v>0</v>
      </c>
      <c r="LX97" s="48">
        <f t="shared" si="615"/>
        <v>0</v>
      </c>
      <c r="LY97" s="48">
        <f t="shared" si="615"/>
        <v>0</v>
      </c>
      <c r="LZ97" s="48">
        <f t="shared" si="615"/>
        <v>0</v>
      </c>
      <c r="MA97" s="48">
        <f t="shared" si="483"/>
        <v>0</v>
      </c>
      <c r="MB97" s="48">
        <f t="shared" si="483"/>
        <v>0</v>
      </c>
      <c r="MC97" s="48">
        <f t="shared" si="483"/>
        <v>0</v>
      </c>
      <c r="MD97" s="48">
        <f t="shared" si="483"/>
        <v>0</v>
      </c>
      <c r="ME97" s="48">
        <f t="shared" si="483"/>
        <v>0</v>
      </c>
      <c r="MF97" s="48">
        <f t="shared" si="483"/>
        <v>0</v>
      </c>
      <c r="MG97" s="48">
        <f t="shared" si="483"/>
        <v>0</v>
      </c>
      <c r="MH97" s="48">
        <f t="shared" si="483"/>
        <v>0</v>
      </c>
      <c r="MI97" s="48">
        <f t="shared" si="483"/>
        <v>0</v>
      </c>
      <c r="MJ97" s="48">
        <f t="shared" si="483"/>
        <v>0</v>
      </c>
      <c r="MK97" s="48">
        <f t="shared" si="483"/>
        <v>0</v>
      </c>
      <c r="ML97" s="48">
        <f t="shared" si="483"/>
        <v>0</v>
      </c>
      <c r="MM97" s="48">
        <f t="shared" si="356"/>
        <v>0</v>
      </c>
      <c r="MN97" s="48">
        <f t="shared" si="356"/>
        <v>0</v>
      </c>
      <c r="MO97" s="48">
        <f t="shared" si="356"/>
        <v>0</v>
      </c>
      <c r="MP97" s="48">
        <f t="shared" si="356"/>
        <v>0</v>
      </c>
      <c r="MQ97" s="48">
        <f t="shared" si="356"/>
        <v>0</v>
      </c>
      <c r="MR97" s="48">
        <f t="shared" ref="MR97:PC97" si="743">MR87</f>
        <v>0</v>
      </c>
      <c r="MS97" s="48">
        <f t="shared" si="743"/>
        <v>0</v>
      </c>
      <c r="MT97" s="48">
        <f t="shared" si="743"/>
        <v>0</v>
      </c>
      <c r="MU97" s="48">
        <f t="shared" si="743"/>
        <v>0</v>
      </c>
      <c r="MV97" s="48">
        <f t="shared" si="743"/>
        <v>0</v>
      </c>
      <c r="MW97" s="48">
        <f t="shared" si="743"/>
        <v>0</v>
      </c>
      <c r="MX97" s="48">
        <f t="shared" si="743"/>
        <v>0</v>
      </c>
      <c r="MY97" s="48">
        <f t="shared" si="743"/>
        <v>0</v>
      </c>
      <c r="MZ97" s="48">
        <f t="shared" si="743"/>
        <v>0</v>
      </c>
      <c r="NA97" s="48">
        <f t="shared" si="743"/>
        <v>0</v>
      </c>
      <c r="NB97" s="48">
        <f t="shared" si="743"/>
        <v>0</v>
      </c>
      <c r="NC97" s="48">
        <f t="shared" si="743"/>
        <v>0</v>
      </c>
      <c r="ND97" s="48">
        <f t="shared" si="743"/>
        <v>0</v>
      </c>
      <c r="NE97" s="48">
        <f t="shared" si="743"/>
        <v>0</v>
      </c>
      <c r="NF97" s="48">
        <f t="shared" si="743"/>
        <v>0</v>
      </c>
      <c r="NG97" s="48">
        <f t="shared" si="743"/>
        <v>0</v>
      </c>
      <c r="NH97" s="48">
        <f t="shared" si="743"/>
        <v>0</v>
      </c>
      <c r="NI97" s="48">
        <f t="shared" si="743"/>
        <v>0</v>
      </c>
      <c r="NJ97" s="48">
        <f t="shared" si="743"/>
        <v>0</v>
      </c>
      <c r="NK97" s="48">
        <f t="shared" si="743"/>
        <v>0</v>
      </c>
      <c r="NL97" s="48">
        <f t="shared" si="743"/>
        <v>0</v>
      </c>
      <c r="NM97" s="48">
        <f t="shared" si="743"/>
        <v>0</v>
      </c>
      <c r="NN97" s="48">
        <f t="shared" si="743"/>
        <v>0</v>
      </c>
      <c r="NO97" s="48">
        <f t="shared" si="743"/>
        <v>0</v>
      </c>
      <c r="NP97" s="48">
        <f t="shared" si="743"/>
        <v>0</v>
      </c>
      <c r="NQ97" s="48">
        <f t="shared" si="743"/>
        <v>0</v>
      </c>
      <c r="NR97" s="48">
        <f t="shared" si="743"/>
        <v>0</v>
      </c>
      <c r="NS97" s="48">
        <f t="shared" si="743"/>
        <v>0</v>
      </c>
      <c r="NT97" s="48">
        <f t="shared" si="743"/>
        <v>0</v>
      </c>
      <c r="NU97" s="48">
        <f t="shared" si="743"/>
        <v>0</v>
      </c>
      <c r="NV97" s="48">
        <f t="shared" si="743"/>
        <v>0</v>
      </c>
      <c r="NW97" s="48">
        <f t="shared" si="743"/>
        <v>0</v>
      </c>
      <c r="NX97" s="48">
        <f t="shared" si="743"/>
        <v>0</v>
      </c>
      <c r="NY97" s="48">
        <f t="shared" si="743"/>
        <v>0</v>
      </c>
      <c r="NZ97" s="48">
        <f t="shared" si="743"/>
        <v>0</v>
      </c>
      <c r="OA97" s="48">
        <f t="shared" si="743"/>
        <v>0</v>
      </c>
      <c r="OB97" s="48">
        <f t="shared" si="743"/>
        <v>0</v>
      </c>
      <c r="OC97" s="48">
        <f t="shared" si="743"/>
        <v>0</v>
      </c>
      <c r="OD97" s="48">
        <f t="shared" si="743"/>
        <v>0</v>
      </c>
      <c r="OE97" s="48">
        <f t="shared" si="743"/>
        <v>0</v>
      </c>
      <c r="OF97" s="48">
        <f t="shared" si="743"/>
        <v>0</v>
      </c>
      <c r="OG97" s="48">
        <f t="shared" si="743"/>
        <v>0</v>
      </c>
      <c r="OH97" s="48">
        <f t="shared" si="743"/>
        <v>0</v>
      </c>
      <c r="OI97" s="48">
        <f t="shared" si="743"/>
        <v>0</v>
      </c>
      <c r="OJ97" s="48">
        <f t="shared" si="743"/>
        <v>0</v>
      </c>
      <c r="OK97" s="48">
        <f t="shared" si="743"/>
        <v>0</v>
      </c>
      <c r="OL97" s="48">
        <f t="shared" si="743"/>
        <v>0</v>
      </c>
      <c r="OM97" s="48">
        <f t="shared" si="743"/>
        <v>0</v>
      </c>
      <c r="ON97" s="48">
        <f t="shared" si="743"/>
        <v>0</v>
      </c>
      <c r="OO97" s="48">
        <f t="shared" si="743"/>
        <v>0</v>
      </c>
      <c r="OP97" s="48">
        <f t="shared" si="743"/>
        <v>0</v>
      </c>
      <c r="OQ97" s="48">
        <f t="shared" si="743"/>
        <v>0</v>
      </c>
      <c r="OR97" s="48">
        <f t="shared" si="743"/>
        <v>0</v>
      </c>
      <c r="OS97" s="48">
        <f t="shared" si="743"/>
        <v>0</v>
      </c>
      <c r="OT97" s="48">
        <f t="shared" si="743"/>
        <v>0</v>
      </c>
      <c r="OU97" s="48">
        <f t="shared" si="743"/>
        <v>0</v>
      </c>
      <c r="OV97" s="48">
        <f t="shared" si="743"/>
        <v>0</v>
      </c>
      <c r="OW97" s="48">
        <f t="shared" si="743"/>
        <v>0</v>
      </c>
      <c r="OX97" s="48">
        <f t="shared" si="743"/>
        <v>0</v>
      </c>
      <c r="OY97" s="48">
        <f t="shared" si="743"/>
        <v>0</v>
      </c>
      <c r="OZ97" s="48">
        <f t="shared" si="743"/>
        <v>0</v>
      </c>
      <c r="PA97" s="48">
        <f t="shared" si="743"/>
        <v>0</v>
      </c>
      <c r="PB97" s="48">
        <f t="shared" si="743"/>
        <v>0</v>
      </c>
      <c r="PC97" s="48">
        <f t="shared" si="743"/>
        <v>0</v>
      </c>
      <c r="PD97" s="48">
        <f t="shared" si="616"/>
        <v>0</v>
      </c>
      <c r="PE97" s="48">
        <f t="shared" si="616"/>
        <v>0</v>
      </c>
      <c r="PF97" s="48">
        <f t="shared" si="616"/>
        <v>0</v>
      </c>
      <c r="PG97" s="48">
        <f t="shared" si="616"/>
        <v>0</v>
      </c>
      <c r="PH97" s="48">
        <f t="shared" si="616"/>
        <v>0</v>
      </c>
      <c r="PI97" s="48">
        <f t="shared" si="616"/>
        <v>0</v>
      </c>
      <c r="PJ97" s="48">
        <f t="shared" si="616"/>
        <v>0</v>
      </c>
      <c r="PK97" s="48">
        <f t="shared" si="616"/>
        <v>0</v>
      </c>
      <c r="PL97" s="48">
        <f t="shared" si="616"/>
        <v>0</v>
      </c>
      <c r="PM97" s="48">
        <f t="shared" si="616"/>
        <v>0</v>
      </c>
      <c r="PN97" s="48">
        <f t="shared" si="616"/>
        <v>0</v>
      </c>
      <c r="PO97" s="48">
        <f t="shared" si="616"/>
        <v>0</v>
      </c>
      <c r="PP97" s="48">
        <f t="shared" si="616"/>
        <v>0</v>
      </c>
      <c r="PQ97" s="48">
        <f t="shared" si="616"/>
        <v>0</v>
      </c>
      <c r="PR97" s="48">
        <f t="shared" si="616"/>
        <v>0</v>
      </c>
      <c r="PS97" s="48">
        <f t="shared" si="616"/>
        <v>0</v>
      </c>
      <c r="PT97" s="48">
        <f t="shared" si="616"/>
        <v>0</v>
      </c>
      <c r="PU97" s="48">
        <f t="shared" si="616"/>
        <v>0</v>
      </c>
      <c r="PV97" s="48">
        <f t="shared" si="616"/>
        <v>0</v>
      </c>
      <c r="PW97" s="48">
        <f t="shared" si="616"/>
        <v>0</v>
      </c>
      <c r="PX97" s="48">
        <f t="shared" si="616"/>
        <v>0</v>
      </c>
      <c r="PY97" s="48">
        <f t="shared" si="616"/>
        <v>0</v>
      </c>
      <c r="PZ97" s="48">
        <f t="shared" si="616"/>
        <v>0</v>
      </c>
      <c r="QA97" s="48">
        <f t="shared" si="616"/>
        <v>0</v>
      </c>
      <c r="QB97" s="48">
        <f t="shared" si="616"/>
        <v>0</v>
      </c>
      <c r="QC97" s="48">
        <f t="shared" si="616"/>
        <v>0</v>
      </c>
      <c r="QD97" s="48">
        <f t="shared" si="616"/>
        <v>0</v>
      </c>
      <c r="QE97" s="48">
        <f t="shared" si="616"/>
        <v>0</v>
      </c>
      <c r="QF97" s="48">
        <f t="shared" si="616"/>
        <v>0</v>
      </c>
      <c r="QG97" s="48">
        <f t="shared" si="616"/>
        <v>0</v>
      </c>
      <c r="QH97" s="48">
        <f t="shared" si="616"/>
        <v>0</v>
      </c>
      <c r="QI97" s="48">
        <f t="shared" si="616"/>
        <v>0</v>
      </c>
      <c r="QJ97" s="48">
        <f t="shared" si="616"/>
        <v>0</v>
      </c>
      <c r="QK97" s="48">
        <f t="shared" si="616"/>
        <v>0</v>
      </c>
      <c r="QL97" s="48">
        <f t="shared" si="616"/>
        <v>0</v>
      </c>
      <c r="QM97" s="48">
        <f t="shared" si="616"/>
        <v>0</v>
      </c>
      <c r="QN97" s="48">
        <f t="shared" si="616"/>
        <v>0</v>
      </c>
      <c r="QO97" s="48">
        <f t="shared" si="616"/>
        <v>0</v>
      </c>
      <c r="QP97" s="48">
        <f t="shared" si="616"/>
        <v>0</v>
      </c>
      <c r="QQ97" s="48">
        <f t="shared" si="616"/>
        <v>0</v>
      </c>
      <c r="QR97" s="48">
        <f t="shared" si="616"/>
        <v>0</v>
      </c>
      <c r="QS97" s="48">
        <f t="shared" si="616"/>
        <v>0</v>
      </c>
      <c r="QT97" s="48">
        <f t="shared" si="616"/>
        <v>0</v>
      </c>
      <c r="QU97" s="48">
        <f t="shared" si="616"/>
        <v>0</v>
      </c>
      <c r="QV97" s="48">
        <f t="shared" si="616"/>
        <v>0</v>
      </c>
      <c r="QW97" s="48">
        <f t="shared" si="616"/>
        <v>0</v>
      </c>
      <c r="QX97" s="48">
        <f t="shared" si="616"/>
        <v>0</v>
      </c>
      <c r="QY97" s="48">
        <f t="shared" si="484"/>
        <v>0</v>
      </c>
      <c r="QZ97" s="48">
        <f t="shared" si="484"/>
        <v>0</v>
      </c>
      <c r="RA97" s="48">
        <f t="shared" si="484"/>
        <v>0</v>
      </c>
      <c r="RB97" s="48">
        <f t="shared" si="484"/>
        <v>0</v>
      </c>
      <c r="RC97" s="48">
        <f t="shared" si="484"/>
        <v>0</v>
      </c>
      <c r="RD97" s="48">
        <f t="shared" si="484"/>
        <v>0</v>
      </c>
      <c r="RE97" s="48">
        <f t="shared" si="484"/>
        <v>0</v>
      </c>
      <c r="RF97" s="48">
        <f t="shared" si="484"/>
        <v>0</v>
      </c>
      <c r="RG97" s="48">
        <f t="shared" si="484"/>
        <v>0</v>
      </c>
      <c r="RH97" s="48">
        <f t="shared" si="484"/>
        <v>0</v>
      </c>
      <c r="RI97" s="48">
        <f t="shared" si="484"/>
        <v>0</v>
      </c>
      <c r="RJ97" s="48">
        <f t="shared" si="484"/>
        <v>0</v>
      </c>
      <c r="RK97" s="48">
        <f t="shared" si="357"/>
        <v>0</v>
      </c>
      <c r="RL97" s="48">
        <f t="shared" si="357"/>
        <v>0</v>
      </c>
      <c r="RM97" s="48">
        <f t="shared" si="357"/>
        <v>0</v>
      </c>
      <c r="RN97" s="48">
        <f t="shared" si="357"/>
        <v>0</v>
      </c>
      <c r="RO97" s="48">
        <f t="shared" si="357"/>
        <v>0</v>
      </c>
      <c r="RP97" s="48">
        <f t="shared" ref="RP97:UA97" si="744">RP87</f>
        <v>0</v>
      </c>
      <c r="RQ97" s="48">
        <f t="shared" si="744"/>
        <v>0</v>
      </c>
      <c r="RR97" s="48">
        <f t="shared" si="744"/>
        <v>0</v>
      </c>
      <c r="RS97" s="48">
        <f t="shared" si="744"/>
        <v>0</v>
      </c>
      <c r="RT97" s="48">
        <f t="shared" si="744"/>
        <v>0</v>
      </c>
      <c r="RU97" s="48">
        <f t="shared" si="744"/>
        <v>0</v>
      </c>
      <c r="RV97" s="48">
        <f t="shared" si="744"/>
        <v>0</v>
      </c>
      <c r="RW97" s="48">
        <f t="shared" si="744"/>
        <v>0</v>
      </c>
      <c r="RX97" s="48">
        <f t="shared" si="744"/>
        <v>0</v>
      </c>
      <c r="RY97" s="48">
        <f t="shared" si="744"/>
        <v>0</v>
      </c>
      <c r="RZ97" s="48">
        <f t="shared" si="744"/>
        <v>0</v>
      </c>
      <c r="SA97" s="48">
        <f t="shared" si="744"/>
        <v>0</v>
      </c>
      <c r="SB97" s="48">
        <f t="shared" si="744"/>
        <v>0</v>
      </c>
      <c r="SC97" s="48">
        <f t="shared" si="744"/>
        <v>0</v>
      </c>
      <c r="SD97" s="48">
        <f t="shared" si="744"/>
        <v>0</v>
      </c>
      <c r="SE97" s="48">
        <f t="shared" si="744"/>
        <v>0</v>
      </c>
      <c r="SF97" s="48">
        <f t="shared" si="744"/>
        <v>0</v>
      </c>
      <c r="SG97" s="48">
        <f t="shared" si="744"/>
        <v>0</v>
      </c>
      <c r="SH97" s="48">
        <f t="shared" si="744"/>
        <v>0</v>
      </c>
      <c r="SI97" s="48">
        <f t="shared" si="744"/>
        <v>0</v>
      </c>
      <c r="SJ97" s="48">
        <f t="shared" si="744"/>
        <v>0</v>
      </c>
      <c r="SK97" s="48">
        <f t="shared" si="744"/>
        <v>0</v>
      </c>
      <c r="SL97" s="48">
        <f t="shared" si="744"/>
        <v>0</v>
      </c>
      <c r="SM97" s="48">
        <f t="shared" si="744"/>
        <v>0</v>
      </c>
      <c r="SN97" s="48">
        <f t="shared" si="744"/>
        <v>0</v>
      </c>
      <c r="SO97" s="48">
        <f t="shared" si="744"/>
        <v>0</v>
      </c>
      <c r="SP97" s="48">
        <f t="shared" si="744"/>
        <v>0</v>
      </c>
      <c r="SQ97" s="48">
        <f t="shared" si="744"/>
        <v>0</v>
      </c>
      <c r="SR97" s="48">
        <f t="shared" si="744"/>
        <v>0</v>
      </c>
      <c r="SS97" s="48">
        <f t="shared" si="744"/>
        <v>0</v>
      </c>
      <c r="ST97" s="48">
        <f t="shared" si="744"/>
        <v>0</v>
      </c>
      <c r="SU97" s="48">
        <f t="shared" si="744"/>
        <v>0</v>
      </c>
      <c r="SV97" s="48">
        <f t="shared" si="744"/>
        <v>0</v>
      </c>
      <c r="SW97" s="48">
        <f t="shared" si="744"/>
        <v>0</v>
      </c>
      <c r="SX97" s="48">
        <f t="shared" si="744"/>
        <v>0</v>
      </c>
      <c r="SY97" s="48">
        <f t="shared" si="744"/>
        <v>0</v>
      </c>
      <c r="SZ97" s="48">
        <f t="shared" si="744"/>
        <v>0</v>
      </c>
      <c r="TA97" s="48">
        <f t="shared" si="744"/>
        <v>0</v>
      </c>
      <c r="TB97" s="48">
        <f t="shared" si="744"/>
        <v>0</v>
      </c>
      <c r="TC97" s="48">
        <f t="shared" si="744"/>
        <v>0</v>
      </c>
      <c r="TD97" s="48">
        <f t="shared" si="744"/>
        <v>0</v>
      </c>
      <c r="TE97" s="48">
        <f t="shared" si="744"/>
        <v>0</v>
      </c>
      <c r="TF97" s="48">
        <f t="shared" si="744"/>
        <v>0</v>
      </c>
      <c r="TG97" s="48">
        <f t="shared" si="744"/>
        <v>0</v>
      </c>
      <c r="TH97" s="48">
        <f t="shared" si="744"/>
        <v>0</v>
      </c>
      <c r="TI97" s="48">
        <f t="shared" si="744"/>
        <v>0</v>
      </c>
      <c r="TJ97" s="48">
        <f t="shared" si="744"/>
        <v>0</v>
      </c>
      <c r="TK97" s="48">
        <f t="shared" si="744"/>
        <v>0</v>
      </c>
      <c r="TL97" s="48">
        <f t="shared" si="744"/>
        <v>0</v>
      </c>
      <c r="TM97" s="48">
        <f t="shared" si="744"/>
        <v>0</v>
      </c>
      <c r="TN97" s="48">
        <f t="shared" si="744"/>
        <v>0</v>
      </c>
      <c r="TO97" s="48">
        <f t="shared" si="744"/>
        <v>0</v>
      </c>
      <c r="TP97" s="48">
        <f t="shared" si="744"/>
        <v>0</v>
      </c>
      <c r="TQ97" s="48">
        <f t="shared" si="744"/>
        <v>0</v>
      </c>
      <c r="TR97" s="48">
        <f t="shared" si="744"/>
        <v>0</v>
      </c>
      <c r="TS97" s="48">
        <f t="shared" si="744"/>
        <v>0</v>
      </c>
      <c r="TT97" s="48">
        <f t="shared" si="744"/>
        <v>0</v>
      </c>
      <c r="TU97" s="48">
        <f t="shared" si="744"/>
        <v>0</v>
      </c>
      <c r="TV97" s="48">
        <f t="shared" si="744"/>
        <v>0</v>
      </c>
      <c r="TW97" s="48">
        <f t="shared" si="744"/>
        <v>0</v>
      </c>
      <c r="TX97" s="48">
        <f t="shared" si="744"/>
        <v>0</v>
      </c>
      <c r="TY97" s="48">
        <f t="shared" si="744"/>
        <v>0</v>
      </c>
      <c r="TZ97" s="48">
        <f t="shared" si="744"/>
        <v>0</v>
      </c>
      <c r="UA97" s="48">
        <f t="shared" si="744"/>
        <v>0</v>
      </c>
      <c r="UB97" s="48">
        <f t="shared" si="617"/>
        <v>0</v>
      </c>
      <c r="UC97" s="48">
        <f t="shared" si="617"/>
        <v>0</v>
      </c>
      <c r="UD97" s="48">
        <f t="shared" si="617"/>
        <v>0</v>
      </c>
      <c r="UE97" s="48">
        <f t="shared" si="617"/>
        <v>0</v>
      </c>
      <c r="UF97" s="48">
        <f t="shared" si="617"/>
        <v>0</v>
      </c>
      <c r="UG97" s="48">
        <f t="shared" si="617"/>
        <v>0</v>
      </c>
      <c r="UH97" s="48">
        <f t="shared" si="617"/>
        <v>0</v>
      </c>
      <c r="UI97" s="48">
        <f t="shared" si="617"/>
        <v>0</v>
      </c>
      <c r="UJ97" s="48">
        <f t="shared" si="617"/>
        <v>0</v>
      </c>
      <c r="UK97" s="48">
        <f t="shared" si="617"/>
        <v>0</v>
      </c>
      <c r="UL97" s="48">
        <f t="shared" si="617"/>
        <v>0</v>
      </c>
      <c r="UM97" s="48">
        <f t="shared" si="617"/>
        <v>0</v>
      </c>
      <c r="UN97" s="48">
        <f t="shared" si="617"/>
        <v>0</v>
      </c>
      <c r="UO97" s="48">
        <f t="shared" si="617"/>
        <v>0</v>
      </c>
      <c r="UP97" s="48">
        <f t="shared" si="617"/>
        <v>0</v>
      </c>
      <c r="UQ97" s="48">
        <f t="shared" si="617"/>
        <v>0</v>
      </c>
      <c r="UR97" s="48">
        <f t="shared" si="617"/>
        <v>0</v>
      </c>
      <c r="US97" s="48">
        <f t="shared" si="617"/>
        <v>0</v>
      </c>
      <c r="UT97" s="48">
        <f t="shared" si="617"/>
        <v>0</v>
      </c>
      <c r="UU97" s="48">
        <f t="shared" si="617"/>
        <v>0</v>
      </c>
      <c r="UV97" s="48">
        <f t="shared" si="617"/>
        <v>0</v>
      </c>
      <c r="UW97" s="48">
        <f t="shared" si="617"/>
        <v>0</v>
      </c>
      <c r="UX97" s="48">
        <f t="shared" si="617"/>
        <v>0</v>
      </c>
      <c r="UY97" s="48">
        <f t="shared" si="617"/>
        <v>0</v>
      </c>
      <c r="UZ97" s="48">
        <f t="shared" si="617"/>
        <v>0</v>
      </c>
      <c r="VA97" s="48">
        <f t="shared" si="617"/>
        <v>0</v>
      </c>
      <c r="VB97" s="48">
        <f t="shared" si="617"/>
        <v>0</v>
      </c>
      <c r="VC97" s="48">
        <f t="shared" si="617"/>
        <v>0</v>
      </c>
      <c r="VD97" s="48">
        <f t="shared" si="617"/>
        <v>0</v>
      </c>
      <c r="VE97" s="48">
        <f t="shared" si="617"/>
        <v>0</v>
      </c>
      <c r="VF97" s="48">
        <f t="shared" si="617"/>
        <v>0</v>
      </c>
      <c r="VG97" s="48">
        <f t="shared" si="617"/>
        <v>0</v>
      </c>
      <c r="VH97" s="48">
        <f t="shared" si="617"/>
        <v>0</v>
      </c>
      <c r="VI97" s="48">
        <f t="shared" si="617"/>
        <v>0</v>
      </c>
      <c r="VJ97" s="48">
        <f t="shared" si="617"/>
        <v>0</v>
      </c>
      <c r="VK97" s="48">
        <f t="shared" si="617"/>
        <v>0</v>
      </c>
      <c r="VL97" s="48">
        <f t="shared" si="617"/>
        <v>0</v>
      </c>
      <c r="VM97" s="48">
        <f t="shared" si="617"/>
        <v>0</v>
      </c>
      <c r="VN97" s="48">
        <f t="shared" si="617"/>
        <v>0</v>
      </c>
      <c r="VO97" s="48">
        <f t="shared" si="617"/>
        <v>0</v>
      </c>
      <c r="VP97" s="48">
        <f t="shared" si="617"/>
        <v>0</v>
      </c>
      <c r="VQ97" s="48">
        <f t="shared" si="617"/>
        <v>0</v>
      </c>
      <c r="VR97" s="48">
        <f t="shared" si="617"/>
        <v>0</v>
      </c>
      <c r="VS97" s="48">
        <f t="shared" si="617"/>
        <v>0</v>
      </c>
      <c r="VT97" s="48">
        <f t="shared" si="617"/>
        <v>0</v>
      </c>
      <c r="VU97" s="48">
        <f t="shared" si="617"/>
        <v>0</v>
      </c>
      <c r="VV97" s="48">
        <f t="shared" si="617"/>
        <v>0</v>
      </c>
      <c r="VW97" s="48">
        <f t="shared" si="485"/>
        <v>0</v>
      </c>
      <c r="VX97" s="48">
        <f t="shared" si="485"/>
        <v>0</v>
      </c>
      <c r="VY97" s="48">
        <f t="shared" si="485"/>
        <v>0</v>
      </c>
      <c r="VZ97" s="48">
        <f t="shared" si="485"/>
        <v>0</v>
      </c>
      <c r="WA97" s="48">
        <f t="shared" si="485"/>
        <v>0</v>
      </c>
      <c r="WB97" s="48">
        <f t="shared" si="485"/>
        <v>0</v>
      </c>
      <c r="WC97" s="48">
        <f t="shared" si="485"/>
        <v>0</v>
      </c>
      <c r="WD97" s="48">
        <f t="shared" si="485"/>
        <v>0</v>
      </c>
      <c r="WE97" s="48">
        <f t="shared" si="485"/>
        <v>0</v>
      </c>
      <c r="WF97" s="48">
        <f t="shared" si="485"/>
        <v>0</v>
      </c>
      <c r="WG97" s="48">
        <f t="shared" si="485"/>
        <v>0</v>
      </c>
      <c r="WH97" s="48">
        <f t="shared" si="485"/>
        <v>0</v>
      </c>
      <c r="WI97" s="48">
        <f t="shared" si="358"/>
        <v>0</v>
      </c>
      <c r="WJ97" s="48">
        <f t="shared" si="358"/>
        <v>0</v>
      </c>
      <c r="WK97" s="48">
        <f t="shared" si="358"/>
        <v>0</v>
      </c>
      <c r="WL97" s="48">
        <f t="shared" si="358"/>
        <v>0</v>
      </c>
      <c r="WM97" s="48">
        <f t="shared" si="358"/>
        <v>0</v>
      </c>
      <c r="WN97" s="48">
        <f t="shared" ref="WN97:YY97" si="745">WN87</f>
        <v>0</v>
      </c>
      <c r="WO97" s="48">
        <f t="shared" si="745"/>
        <v>0</v>
      </c>
      <c r="WP97" s="48">
        <f t="shared" si="745"/>
        <v>0</v>
      </c>
      <c r="WQ97" s="48">
        <f t="shared" si="745"/>
        <v>0</v>
      </c>
      <c r="WR97" s="48">
        <f t="shared" si="745"/>
        <v>0</v>
      </c>
      <c r="WS97" s="48">
        <f t="shared" si="745"/>
        <v>0</v>
      </c>
      <c r="WT97" s="48">
        <f t="shared" si="745"/>
        <v>0</v>
      </c>
      <c r="WU97" s="48">
        <f t="shared" si="745"/>
        <v>0</v>
      </c>
      <c r="WV97" s="48">
        <f t="shared" si="745"/>
        <v>0</v>
      </c>
      <c r="WW97" s="48">
        <f t="shared" si="745"/>
        <v>0</v>
      </c>
      <c r="WX97" s="48">
        <f t="shared" si="745"/>
        <v>0</v>
      </c>
      <c r="WY97" s="48">
        <f t="shared" si="745"/>
        <v>0</v>
      </c>
      <c r="WZ97" s="48">
        <f t="shared" si="745"/>
        <v>0</v>
      </c>
      <c r="XA97" s="48">
        <f t="shared" si="745"/>
        <v>0</v>
      </c>
      <c r="XB97" s="48">
        <f t="shared" si="745"/>
        <v>0</v>
      </c>
      <c r="XC97" s="48">
        <f t="shared" si="745"/>
        <v>0</v>
      </c>
      <c r="XD97" s="48">
        <f t="shared" si="745"/>
        <v>0</v>
      </c>
      <c r="XE97" s="48">
        <f t="shared" si="745"/>
        <v>0</v>
      </c>
      <c r="XF97" s="48">
        <f t="shared" si="745"/>
        <v>0</v>
      </c>
      <c r="XG97" s="48">
        <f t="shared" si="745"/>
        <v>0</v>
      </c>
      <c r="XH97" s="48">
        <f t="shared" si="745"/>
        <v>0</v>
      </c>
      <c r="XI97" s="48">
        <f t="shared" si="745"/>
        <v>0</v>
      </c>
      <c r="XJ97" s="48">
        <f t="shared" si="745"/>
        <v>0</v>
      </c>
      <c r="XK97" s="48">
        <f t="shared" si="745"/>
        <v>0</v>
      </c>
      <c r="XL97" s="48">
        <f t="shared" si="745"/>
        <v>0</v>
      </c>
      <c r="XM97" s="48">
        <f t="shared" si="745"/>
        <v>0</v>
      </c>
      <c r="XN97" s="48">
        <f t="shared" si="745"/>
        <v>0</v>
      </c>
      <c r="XO97" s="48">
        <f t="shared" si="745"/>
        <v>0</v>
      </c>
      <c r="XP97" s="48">
        <f t="shared" si="745"/>
        <v>0</v>
      </c>
      <c r="XQ97" s="48">
        <f t="shared" si="745"/>
        <v>0</v>
      </c>
      <c r="XR97" s="48">
        <f t="shared" si="745"/>
        <v>0</v>
      </c>
      <c r="XS97" s="48">
        <f t="shared" si="745"/>
        <v>0</v>
      </c>
      <c r="XT97" s="48">
        <f t="shared" si="745"/>
        <v>0</v>
      </c>
      <c r="XU97" s="48">
        <f t="shared" si="745"/>
        <v>0</v>
      </c>
      <c r="XV97" s="48">
        <f t="shared" si="745"/>
        <v>0</v>
      </c>
      <c r="XW97" s="48">
        <f t="shared" si="745"/>
        <v>0</v>
      </c>
      <c r="XX97" s="48">
        <f t="shared" si="745"/>
        <v>0</v>
      </c>
      <c r="XY97" s="48">
        <f t="shared" si="745"/>
        <v>0</v>
      </c>
      <c r="XZ97" s="48">
        <f t="shared" si="745"/>
        <v>0</v>
      </c>
      <c r="YA97" s="48">
        <f t="shared" si="745"/>
        <v>0</v>
      </c>
      <c r="YB97" s="48">
        <f t="shared" si="745"/>
        <v>0</v>
      </c>
      <c r="YC97" s="48">
        <f t="shared" si="745"/>
        <v>0</v>
      </c>
      <c r="YD97" s="48">
        <f t="shared" si="745"/>
        <v>0</v>
      </c>
      <c r="YE97" s="48">
        <f t="shared" si="745"/>
        <v>0</v>
      </c>
      <c r="YF97" s="48">
        <f t="shared" si="745"/>
        <v>0</v>
      </c>
      <c r="YG97" s="48">
        <f t="shared" si="745"/>
        <v>0</v>
      </c>
      <c r="YH97" s="48">
        <f t="shared" si="745"/>
        <v>0</v>
      </c>
      <c r="YI97" s="48">
        <f t="shared" si="745"/>
        <v>0</v>
      </c>
      <c r="YJ97" s="48">
        <f t="shared" si="745"/>
        <v>0</v>
      </c>
      <c r="YK97" s="48">
        <f t="shared" si="745"/>
        <v>0</v>
      </c>
      <c r="YL97" s="48">
        <f t="shared" si="745"/>
        <v>0</v>
      </c>
      <c r="YM97" s="48">
        <f t="shared" si="745"/>
        <v>0</v>
      </c>
      <c r="YN97" s="48">
        <f t="shared" si="745"/>
        <v>0</v>
      </c>
      <c r="YO97" s="48">
        <f t="shared" si="745"/>
        <v>0</v>
      </c>
      <c r="YP97" s="48">
        <f t="shared" si="745"/>
        <v>0</v>
      </c>
      <c r="YQ97" s="48">
        <f t="shared" si="745"/>
        <v>0</v>
      </c>
      <c r="YR97" s="48">
        <f t="shared" si="745"/>
        <v>0</v>
      </c>
      <c r="YS97" s="48">
        <f t="shared" si="745"/>
        <v>0</v>
      </c>
      <c r="YT97" s="48">
        <f t="shared" si="745"/>
        <v>0</v>
      </c>
      <c r="YU97" s="48">
        <f t="shared" si="745"/>
        <v>0</v>
      </c>
      <c r="YV97" s="48">
        <f t="shared" si="745"/>
        <v>0</v>
      </c>
      <c r="YW97" s="48">
        <f t="shared" si="745"/>
        <v>0</v>
      </c>
      <c r="YX97" s="48">
        <f t="shared" si="745"/>
        <v>0</v>
      </c>
      <c r="YY97" s="48">
        <f t="shared" si="745"/>
        <v>0</v>
      </c>
      <c r="YZ97" s="48">
        <f t="shared" si="618"/>
        <v>0</v>
      </c>
      <c r="ZA97" s="48">
        <f t="shared" si="618"/>
        <v>0</v>
      </c>
      <c r="ZB97" s="48">
        <f t="shared" si="618"/>
        <v>0</v>
      </c>
      <c r="ZC97" s="48">
        <f t="shared" si="618"/>
        <v>0</v>
      </c>
      <c r="ZD97" s="48">
        <f t="shared" si="618"/>
        <v>0</v>
      </c>
      <c r="ZE97" s="48">
        <f t="shared" si="618"/>
        <v>0</v>
      </c>
      <c r="ZF97" s="48">
        <f t="shared" si="618"/>
        <v>0</v>
      </c>
      <c r="ZG97" s="48">
        <f t="shared" si="618"/>
        <v>0</v>
      </c>
      <c r="ZH97" s="48">
        <f t="shared" si="618"/>
        <v>0</v>
      </c>
      <c r="ZI97" s="48">
        <f t="shared" si="618"/>
        <v>0</v>
      </c>
      <c r="ZJ97" s="48">
        <f t="shared" si="618"/>
        <v>0</v>
      </c>
      <c r="ZK97" s="48">
        <f t="shared" si="618"/>
        <v>0</v>
      </c>
      <c r="ZL97" s="48">
        <f t="shared" si="618"/>
        <v>0</v>
      </c>
      <c r="ZM97" s="48">
        <f t="shared" si="618"/>
        <v>0</v>
      </c>
      <c r="ZN97" s="48">
        <f t="shared" si="618"/>
        <v>0</v>
      </c>
      <c r="ZO97" s="48">
        <f t="shared" si="618"/>
        <v>0</v>
      </c>
      <c r="ZP97" s="48">
        <f t="shared" si="618"/>
        <v>0</v>
      </c>
      <c r="ZQ97" s="48">
        <f t="shared" si="618"/>
        <v>0</v>
      </c>
      <c r="ZR97" s="48">
        <f t="shared" si="618"/>
        <v>0</v>
      </c>
      <c r="ZS97" s="48">
        <f t="shared" si="618"/>
        <v>0</v>
      </c>
      <c r="ZT97" s="48">
        <f t="shared" si="618"/>
        <v>0</v>
      </c>
      <c r="ZU97" s="48">
        <f t="shared" si="618"/>
        <v>0</v>
      </c>
      <c r="ZV97" s="48">
        <f t="shared" si="618"/>
        <v>0</v>
      </c>
      <c r="ZW97" s="48">
        <f t="shared" si="618"/>
        <v>0</v>
      </c>
      <c r="ZX97" s="48">
        <f t="shared" si="618"/>
        <v>0</v>
      </c>
      <c r="ZY97" s="48">
        <f t="shared" si="618"/>
        <v>0</v>
      </c>
      <c r="ZZ97" s="48">
        <f t="shared" si="618"/>
        <v>0</v>
      </c>
      <c r="AAA97" s="48">
        <f t="shared" si="618"/>
        <v>0</v>
      </c>
      <c r="AAB97" s="48">
        <f t="shared" si="618"/>
        <v>0</v>
      </c>
      <c r="AAC97" s="48">
        <f t="shared" si="618"/>
        <v>0</v>
      </c>
      <c r="AAD97" s="48">
        <f t="shared" si="618"/>
        <v>0</v>
      </c>
      <c r="AAE97" s="48">
        <f t="shared" si="618"/>
        <v>0</v>
      </c>
      <c r="AAF97" s="48">
        <f t="shared" si="618"/>
        <v>0</v>
      </c>
      <c r="AAG97" s="48">
        <f t="shared" si="618"/>
        <v>0</v>
      </c>
      <c r="AAH97" s="48">
        <f t="shared" si="618"/>
        <v>0</v>
      </c>
      <c r="AAI97" s="48">
        <f t="shared" si="618"/>
        <v>0</v>
      </c>
      <c r="AAJ97" s="48">
        <f t="shared" si="618"/>
        <v>0</v>
      </c>
      <c r="AAK97" s="48">
        <f t="shared" si="618"/>
        <v>0</v>
      </c>
      <c r="AAL97" s="48">
        <f t="shared" si="618"/>
        <v>0</v>
      </c>
      <c r="AAM97" s="48">
        <f t="shared" si="618"/>
        <v>0</v>
      </c>
      <c r="AAN97" s="48">
        <f t="shared" si="618"/>
        <v>0</v>
      </c>
      <c r="AAO97" s="48">
        <f t="shared" si="618"/>
        <v>0</v>
      </c>
      <c r="AAP97" s="48">
        <f t="shared" si="618"/>
        <v>0</v>
      </c>
      <c r="AAQ97" s="48">
        <f t="shared" si="618"/>
        <v>0</v>
      </c>
      <c r="AAR97" s="48">
        <f t="shared" si="618"/>
        <v>0</v>
      </c>
      <c r="AAS97" s="48">
        <f t="shared" si="618"/>
        <v>0</v>
      </c>
      <c r="AAT97" s="48">
        <f t="shared" si="618"/>
        <v>0</v>
      </c>
      <c r="AAU97" s="48">
        <f t="shared" si="486"/>
        <v>0</v>
      </c>
      <c r="AAV97" s="48">
        <f t="shared" si="486"/>
        <v>0</v>
      </c>
      <c r="AAW97" s="48">
        <f t="shared" si="486"/>
        <v>0</v>
      </c>
      <c r="AAX97" s="48">
        <f t="shared" si="486"/>
        <v>0</v>
      </c>
      <c r="AAY97" s="48">
        <f t="shared" si="486"/>
        <v>0</v>
      </c>
      <c r="AAZ97" s="48">
        <f t="shared" si="486"/>
        <v>0</v>
      </c>
      <c r="ABA97" s="48">
        <f t="shared" si="486"/>
        <v>0</v>
      </c>
      <c r="ABB97" s="48">
        <f t="shared" si="486"/>
        <v>0</v>
      </c>
      <c r="ABC97" s="48">
        <f t="shared" si="486"/>
        <v>0</v>
      </c>
      <c r="ABD97" s="48">
        <f t="shared" si="486"/>
        <v>0</v>
      </c>
      <c r="ABE97" s="48">
        <f t="shared" si="486"/>
        <v>0</v>
      </c>
      <c r="ABF97" s="48">
        <f t="shared" si="486"/>
        <v>0</v>
      </c>
      <c r="ABG97" s="48">
        <f t="shared" si="359"/>
        <v>0</v>
      </c>
      <c r="ABH97" s="48">
        <f t="shared" si="359"/>
        <v>0</v>
      </c>
      <c r="ABI97" s="48">
        <f t="shared" si="359"/>
        <v>0</v>
      </c>
      <c r="ABJ97" s="48">
        <f t="shared" si="359"/>
        <v>0</v>
      </c>
      <c r="ABK97" s="48">
        <f t="shared" si="359"/>
        <v>0</v>
      </c>
      <c r="ABL97" s="48">
        <f t="shared" ref="ABL97:ADW97" si="746">ABL87</f>
        <v>0</v>
      </c>
      <c r="ABM97" s="48">
        <f t="shared" si="746"/>
        <v>0</v>
      </c>
      <c r="ABN97" s="48">
        <f t="shared" si="746"/>
        <v>0</v>
      </c>
      <c r="ABO97" s="48">
        <f t="shared" si="746"/>
        <v>0</v>
      </c>
      <c r="ABP97" s="48">
        <f t="shared" si="746"/>
        <v>0</v>
      </c>
      <c r="ABQ97" s="48">
        <f t="shared" si="746"/>
        <v>0</v>
      </c>
      <c r="ABR97" s="48">
        <f t="shared" si="746"/>
        <v>0</v>
      </c>
      <c r="ABS97" s="48">
        <f t="shared" si="746"/>
        <v>0</v>
      </c>
      <c r="ABT97" s="48">
        <f t="shared" si="746"/>
        <v>0</v>
      </c>
      <c r="ABU97" s="48">
        <f t="shared" si="746"/>
        <v>0</v>
      </c>
      <c r="ABV97" s="48">
        <f t="shared" si="746"/>
        <v>0</v>
      </c>
      <c r="ABW97" s="48">
        <f t="shared" si="746"/>
        <v>0</v>
      </c>
      <c r="ABX97" s="48">
        <f t="shared" si="746"/>
        <v>0</v>
      </c>
      <c r="ABY97" s="48">
        <f t="shared" si="746"/>
        <v>0</v>
      </c>
      <c r="ABZ97" s="48">
        <f t="shared" si="746"/>
        <v>0</v>
      </c>
      <c r="ACA97" s="48">
        <f t="shared" si="746"/>
        <v>0</v>
      </c>
      <c r="ACB97" s="48">
        <f t="shared" si="746"/>
        <v>0</v>
      </c>
      <c r="ACC97" s="48">
        <f t="shared" si="746"/>
        <v>0</v>
      </c>
      <c r="ACD97" s="48">
        <f t="shared" si="746"/>
        <v>0</v>
      </c>
      <c r="ACE97" s="48">
        <f t="shared" si="746"/>
        <v>0</v>
      </c>
      <c r="ACF97" s="48">
        <f t="shared" si="746"/>
        <v>0</v>
      </c>
      <c r="ACG97" s="48">
        <f t="shared" si="746"/>
        <v>0</v>
      </c>
      <c r="ACH97" s="48">
        <f t="shared" si="746"/>
        <v>0</v>
      </c>
      <c r="ACI97" s="48">
        <f t="shared" si="746"/>
        <v>0</v>
      </c>
      <c r="ACJ97" s="48">
        <f t="shared" si="746"/>
        <v>0</v>
      </c>
      <c r="ACK97" s="48">
        <f t="shared" si="746"/>
        <v>0</v>
      </c>
      <c r="ACL97" s="48">
        <f t="shared" si="746"/>
        <v>0</v>
      </c>
      <c r="ACM97" s="48">
        <f t="shared" si="746"/>
        <v>0</v>
      </c>
      <c r="ACN97" s="48">
        <f t="shared" si="746"/>
        <v>0</v>
      </c>
      <c r="ACO97" s="48">
        <f t="shared" si="746"/>
        <v>0</v>
      </c>
      <c r="ACP97" s="48">
        <f t="shared" si="746"/>
        <v>0</v>
      </c>
      <c r="ACQ97" s="48">
        <f t="shared" si="746"/>
        <v>0</v>
      </c>
      <c r="ACR97" s="48">
        <f t="shared" si="746"/>
        <v>0</v>
      </c>
      <c r="ACS97" s="48">
        <f t="shared" si="746"/>
        <v>0</v>
      </c>
      <c r="ACT97" s="48">
        <f t="shared" si="746"/>
        <v>0</v>
      </c>
      <c r="ACU97" s="48">
        <f t="shared" si="746"/>
        <v>0</v>
      </c>
      <c r="ACV97" s="48">
        <f t="shared" si="746"/>
        <v>0</v>
      </c>
      <c r="ACW97" s="48">
        <f t="shared" si="746"/>
        <v>0</v>
      </c>
      <c r="ACX97" s="48">
        <f t="shared" si="746"/>
        <v>0</v>
      </c>
      <c r="ACY97" s="48">
        <f t="shared" si="746"/>
        <v>0</v>
      </c>
      <c r="ACZ97" s="48">
        <f t="shared" si="746"/>
        <v>0</v>
      </c>
      <c r="ADA97" s="48">
        <f t="shared" si="746"/>
        <v>0</v>
      </c>
      <c r="ADB97" s="48">
        <f t="shared" si="746"/>
        <v>0</v>
      </c>
      <c r="ADC97" s="48">
        <f t="shared" si="746"/>
        <v>0</v>
      </c>
      <c r="ADD97" s="48">
        <f t="shared" si="746"/>
        <v>0</v>
      </c>
      <c r="ADE97" s="48">
        <f t="shared" si="746"/>
        <v>0</v>
      </c>
      <c r="ADF97" s="48">
        <f t="shared" si="746"/>
        <v>0</v>
      </c>
      <c r="ADG97" s="48">
        <f t="shared" si="746"/>
        <v>0</v>
      </c>
      <c r="ADH97" s="48">
        <f t="shared" si="746"/>
        <v>0</v>
      </c>
      <c r="ADI97" s="48">
        <f t="shared" si="746"/>
        <v>0</v>
      </c>
      <c r="ADJ97" s="48">
        <f t="shared" si="746"/>
        <v>0</v>
      </c>
      <c r="ADK97" s="48">
        <f t="shared" si="746"/>
        <v>0</v>
      </c>
      <c r="ADL97" s="48">
        <f t="shared" si="746"/>
        <v>0</v>
      </c>
      <c r="ADM97" s="48">
        <f t="shared" si="746"/>
        <v>0</v>
      </c>
      <c r="ADN97" s="48">
        <f t="shared" si="746"/>
        <v>0</v>
      </c>
      <c r="ADO97" s="48">
        <f t="shared" si="746"/>
        <v>0</v>
      </c>
      <c r="ADP97" s="48">
        <f t="shared" si="746"/>
        <v>0</v>
      </c>
      <c r="ADQ97" s="48">
        <f t="shared" si="746"/>
        <v>0</v>
      </c>
      <c r="ADR97" s="48">
        <f t="shared" si="746"/>
        <v>0</v>
      </c>
      <c r="ADS97" s="48">
        <f t="shared" si="746"/>
        <v>0</v>
      </c>
      <c r="ADT97" s="48">
        <f t="shared" si="746"/>
        <v>0</v>
      </c>
      <c r="ADU97" s="48">
        <f t="shared" si="746"/>
        <v>0</v>
      </c>
      <c r="ADV97" s="48">
        <f t="shared" si="746"/>
        <v>0</v>
      </c>
      <c r="ADW97" s="48">
        <f t="shared" si="746"/>
        <v>0</v>
      </c>
      <c r="ADX97" s="48">
        <f t="shared" si="619"/>
        <v>0</v>
      </c>
      <c r="ADY97" s="48">
        <f t="shared" si="619"/>
        <v>0</v>
      </c>
      <c r="ADZ97" s="48">
        <f t="shared" si="619"/>
        <v>0</v>
      </c>
      <c r="AEA97" s="48">
        <f t="shared" si="619"/>
        <v>0</v>
      </c>
      <c r="AEB97" s="48">
        <f t="shared" si="619"/>
        <v>0</v>
      </c>
      <c r="AEC97" s="48">
        <f t="shared" si="619"/>
        <v>0</v>
      </c>
      <c r="AED97" s="48">
        <f t="shared" si="619"/>
        <v>0</v>
      </c>
      <c r="AEE97" s="48">
        <f t="shared" si="619"/>
        <v>0</v>
      </c>
      <c r="AEF97" s="48">
        <f t="shared" si="619"/>
        <v>0</v>
      </c>
      <c r="AEG97" s="48">
        <f t="shared" si="619"/>
        <v>0</v>
      </c>
      <c r="AEH97" s="48">
        <f t="shared" si="619"/>
        <v>0</v>
      </c>
      <c r="AEI97" s="48">
        <f t="shared" si="619"/>
        <v>0</v>
      </c>
      <c r="AEJ97" s="48">
        <f t="shared" si="619"/>
        <v>0</v>
      </c>
      <c r="AEK97" s="48">
        <f t="shared" si="619"/>
        <v>0</v>
      </c>
      <c r="AEL97" s="48">
        <f t="shared" si="619"/>
        <v>0</v>
      </c>
      <c r="AEM97" s="48">
        <f t="shared" si="619"/>
        <v>0</v>
      </c>
      <c r="AEN97" s="48">
        <f t="shared" si="619"/>
        <v>0</v>
      </c>
      <c r="AEO97" s="48">
        <f t="shared" si="619"/>
        <v>0</v>
      </c>
      <c r="AEP97" s="48">
        <f t="shared" si="619"/>
        <v>0</v>
      </c>
      <c r="AEQ97" s="48">
        <f t="shared" si="619"/>
        <v>0</v>
      </c>
      <c r="AER97" s="48">
        <f t="shared" si="619"/>
        <v>0</v>
      </c>
      <c r="AES97" s="48">
        <f t="shared" si="619"/>
        <v>0</v>
      </c>
      <c r="AET97" s="48">
        <f t="shared" si="619"/>
        <v>0</v>
      </c>
      <c r="AEU97" s="48">
        <f t="shared" si="619"/>
        <v>0</v>
      </c>
      <c r="AEV97" s="48">
        <f t="shared" si="619"/>
        <v>0</v>
      </c>
      <c r="AEW97" s="48">
        <f t="shared" si="619"/>
        <v>0</v>
      </c>
      <c r="AEX97" s="48">
        <f t="shared" si="619"/>
        <v>0</v>
      </c>
      <c r="AEY97" s="48">
        <f t="shared" si="619"/>
        <v>0</v>
      </c>
      <c r="AEZ97" s="48">
        <f t="shared" si="619"/>
        <v>0</v>
      </c>
      <c r="AFA97" s="48">
        <f t="shared" si="619"/>
        <v>0</v>
      </c>
      <c r="AFB97" s="48">
        <f t="shared" si="619"/>
        <v>0</v>
      </c>
      <c r="AFC97" s="48">
        <f t="shared" si="619"/>
        <v>0</v>
      </c>
      <c r="AFD97" s="48">
        <f t="shared" si="619"/>
        <v>0</v>
      </c>
      <c r="AFE97" s="48">
        <f t="shared" si="619"/>
        <v>0</v>
      </c>
      <c r="AFF97" s="48">
        <f t="shared" si="619"/>
        <v>0</v>
      </c>
      <c r="AFG97" s="48">
        <f t="shared" si="619"/>
        <v>0</v>
      </c>
      <c r="AFH97" s="48">
        <f t="shared" si="619"/>
        <v>0</v>
      </c>
      <c r="AFI97" s="48">
        <f t="shared" si="619"/>
        <v>0</v>
      </c>
      <c r="AFJ97" s="48">
        <f t="shared" si="619"/>
        <v>0</v>
      </c>
      <c r="AFK97" s="48">
        <f t="shared" si="619"/>
        <v>0</v>
      </c>
      <c r="AFL97" s="48">
        <f t="shared" si="619"/>
        <v>0</v>
      </c>
      <c r="AFM97" s="48">
        <f t="shared" si="619"/>
        <v>0</v>
      </c>
      <c r="AFN97" s="48">
        <f t="shared" si="619"/>
        <v>0</v>
      </c>
      <c r="AFO97" s="48">
        <f t="shared" si="619"/>
        <v>0</v>
      </c>
      <c r="AFP97" s="48">
        <f t="shared" si="619"/>
        <v>0</v>
      </c>
      <c r="AFQ97" s="48">
        <f t="shared" si="619"/>
        <v>0</v>
      </c>
      <c r="AFR97" s="48">
        <f t="shared" si="619"/>
        <v>0</v>
      </c>
      <c r="AFS97" s="48">
        <f t="shared" si="487"/>
        <v>0</v>
      </c>
      <c r="AFT97" s="48">
        <f t="shared" si="487"/>
        <v>0</v>
      </c>
      <c r="AFU97" s="48">
        <f t="shared" si="487"/>
        <v>0</v>
      </c>
      <c r="AFV97" s="48">
        <f t="shared" si="487"/>
        <v>0</v>
      </c>
      <c r="AFW97" s="48">
        <f t="shared" si="487"/>
        <v>0</v>
      </c>
      <c r="AFX97" s="48">
        <f t="shared" si="487"/>
        <v>0</v>
      </c>
      <c r="AFY97" s="48">
        <f t="shared" si="487"/>
        <v>0</v>
      </c>
      <c r="AFZ97" s="48">
        <f t="shared" si="487"/>
        <v>0</v>
      </c>
      <c r="AGA97" s="48">
        <f t="shared" si="487"/>
        <v>0</v>
      </c>
      <c r="AGB97" s="48">
        <f t="shared" si="487"/>
        <v>0</v>
      </c>
      <c r="AGC97" s="48">
        <f t="shared" si="487"/>
        <v>0</v>
      </c>
      <c r="AGD97" s="48">
        <f t="shared" si="487"/>
        <v>0</v>
      </c>
      <c r="AGE97" s="48">
        <f t="shared" si="360"/>
        <v>0</v>
      </c>
      <c r="AGF97" s="48">
        <f t="shared" si="360"/>
        <v>0</v>
      </c>
      <c r="AGG97" s="48">
        <f t="shared" si="360"/>
        <v>0</v>
      </c>
      <c r="AGH97" s="48">
        <f t="shared" si="360"/>
        <v>0</v>
      </c>
      <c r="AGI97" s="48">
        <f t="shared" si="360"/>
        <v>0</v>
      </c>
      <c r="AGJ97" s="48">
        <f t="shared" ref="AGJ97:AIU97" si="747">AGJ87</f>
        <v>0</v>
      </c>
      <c r="AGK97" s="48">
        <f t="shared" si="747"/>
        <v>0</v>
      </c>
      <c r="AGL97" s="48">
        <f t="shared" si="747"/>
        <v>0</v>
      </c>
      <c r="AGM97" s="48">
        <f t="shared" si="747"/>
        <v>0</v>
      </c>
      <c r="AGN97" s="48">
        <f t="shared" si="747"/>
        <v>0</v>
      </c>
      <c r="AGO97" s="48">
        <f t="shared" si="747"/>
        <v>0</v>
      </c>
      <c r="AGP97" s="48">
        <f t="shared" si="747"/>
        <v>0</v>
      </c>
      <c r="AGQ97" s="48">
        <f t="shared" si="747"/>
        <v>0</v>
      </c>
      <c r="AGR97" s="48">
        <f t="shared" si="747"/>
        <v>0</v>
      </c>
      <c r="AGS97" s="48">
        <f t="shared" si="747"/>
        <v>0</v>
      </c>
      <c r="AGT97" s="48">
        <f t="shared" si="747"/>
        <v>0</v>
      </c>
      <c r="AGU97" s="48">
        <f t="shared" si="747"/>
        <v>0</v>
      </c>
      <c r="AGV97" s="48">
        <f t="shared" si="747"/>
        <v>0</v>
      </c>
      <c r="AGW97" s="48">
        <f t="shared" si="747"/>
        <v>0</v>
      </c>
      <c r="AGX97" s="48">
        <f t="shared" si="747"/>
        <v>0</v>
      </c>
      <c r="AGY97" s="48">
        <f t="shared" si="747"/>
        <v>0</v>
      </c>
      <c r="AGZ97" s="48">
        <f t="shared" si="747"/>
        <v>0</v>
      </c>
      <c r="AHA97" s="48">
        <f t="shared" si="747"/>
        <v>0</v>
      </c>
      <c r="AHB97" s="48">
        <f t="shared" si="747"/>
        <v>0</v>
      </c>
      <c r="AHC97" s="48">
        <f t="shared" si="747"/>
        <v>0</v>
      </c>
      <c r="AHD97" s="48">
        <f t="shared" si="747"/>
        <v>0</v>
      </c>
      <c r="AHE97" s="48">
        <f t="shared" si="747"/>
        <v>0</v>
      </c>
      <c r="AHF97" s="48">
        <f t="shared" si="747"/>
        <v>0</v>
      </c>
      <c r="AHG97" s="48">
        <f t="shared" si="747"/>
        <v>0</v>
      </c>
      <c r="AHH97" s="48">
        <f t="shared" si="747"/>
        <v>0</v>
      </c>
      <c r="AHI97" s="48">
        <f t="shared" si="747"/>
        <v>0</v>
      </c>
      <c r="AHJ97" s="48">
        <f t="shared" si="747"/>
        <v>0</v>
      </c>
      <c r="AHK97" s="48">
        <f t="shared" si="747"/>
        <v>0</v>
      </c>
      <c r="AHL97" s="48">
        <f t="shared" si="747"/>
        <v>0</v>
      </c>
      <c r="AHM97" s="48">
        <f t="shared" si="747"/>
        <v>0</v>
      </c>
      <c r="AHN97" s="48">
        <f t="shared" si="747"/>
        <v>0</v>
      </c>
      <c r="AHO97" s="48">
        <f t="shared" si="747"/>
        <v>0</v>
      </c>
      <c r="AHP97" s="48">
        <f t="shared" si="747"/>
        <v>0</v>
      </c>
      <c r="AHQ97" s="48">
        <f t="shared" si="747"/>
        <v>0</v>
      </c>
      <c r="AHR97" s="48">
        <f t="shared" si="747"/>
        <v>0</v>
      </c>
      <c r="AHS97" s="48">
        <f t="shared" si="747"/>
        <v>0</v>
      </c>
      <c r="AHT97" s="48">
        <f t="shared" si="747"/>
        <v>0</v>
      </c>
      <c r="AHU97" s="48">
        <f t="shared" si="747"/>
        <v>0</v>
      </c>
      <c r="AHV97" s="48">
        <f t="shared" si="747"/>
        <v>0</v>
      </c>
      <c r="AHW97" s="48">
        <f t="shared" si="747"/>
        <v>0</v>
      </c>
      <c r="AHX97" s="48">
        <f t="shared" si="747"/>
        <v>0</v>
      </c>
      <c r="AHY97" s="48">
        <f t="shared" si="747"/>
        <v>0</v>
      </c>
      <c r="AHZ97" s="48">
        <f t="shared" si="747"/>
        <v>0</v>
      </c>
      <c r="AIA97" s="48">
        <f t="shared" si="747"/>
        <v>0</v>
      </c>
      <c r="AIB97" s="48">
        <f t="shared" si="747"/>
        <v>0</v>
      </c>
      <c r="AIC97" s="48">
        <f t="shared" si="747"/>
        <v>0</v>
      </c>
      <c r="AID97" s="48">
        <f t="shared" si="747"/>
        <v>0</v>
      </c>
      <c r="AIE97" s="48">
        <f t="shared" si="747"/>
        <v>0</v>
      </c>
      <c r="AIF97" s="48">
        <f t="shared" si="747"/>
        <v>0</v>
      </c>
      <c r="AIG97" s="48">
        <f t="shared" si="747"/>
        <v>0</v>
      </c>
      <c r="AIH97" s="48">
        <f t="shared" si="747"/>
        <v>0</v>
      </c>
      <c r="AII97" s="48">
        <f t="shared" si="747"/>
        <v>0</v>
      </c>
      <c r="AIJ97" s="48">
        <f t="shared" si="747"/>
        <v>0</v>
      </c>
      <c r="AIK97" s="48">
        <f t="shared" si="747"/>
        <v>0</v>
      </c>
      <c r="AIL97" s="48">
        <f t="shared" si="747"/>
        <v>0</v>
      </c>
      <c r="AIM97" s="48">
        <f t="shared" si="747"/>
        <v>0</v>
      </c>
      <c r="AIN97" s="48">
        <f t="shared" si="747"/>
        <v>0</v>
      </c>
      <c r="AIO97" s="48">
        <f t="shared" si="747"/>
        <v>0</v>
      </c>
      <c r="AIP97" s="48">
        <f t="shared" si="747"/>
        <v>0</v>
      </c>
      <c r="AIQ97" s="48">
        <f t="shared" si="747"/>
        <v>0</v>
      </c>
      <c r="AIR97" s="48">
        <f t="shared" si="747"/>
        <v>0</v>
      </c>
      <c r="AIS97" s="48">
        <f t="shared" si="747"/>
        <v>0</v>
      </c>
      <c r="AIT97" s="48">
        <f t="shared" si="747"/>
        <v>0</v>
      </c>
      <c r="AIU97" s="48">
        <f t="shared" si="747"/>
        <v>0</v>
      </c>
      <c r="AIV97" s="48">
        <f t="shared" si="620"/>
        <v>0</v>
      </c>
      <c r="AIW97" s="48">
        <f t="shared" si="620"/>
        <v>0</v>
      </c>
      <c r="AIX97" s="48">
        <f t="shared" si="620"/>
        <v>0</v>
      </c>
      <c r="AIY97" s="48">
        <f t="shared" si="620"/>
        <v>0</v>
      </c>
      <c r="AIZ97" s="48">
        <f t="shared" si="620"/>
        <v>0</v>
      </c>
      <c r="AJA97" s="48">
        <f t="shared" si="620"/>
        <v>0</v>
      </c>
      <c r="AJB97" s="48">
        <f t="shared" si="620"/>
        <v>0</v>
      </c>
      <c r="AJC97" s="48">
        <f t="shared" si="620"/>
        <v>0</v>
      </c>
      <c r="AJD97" s="48">
        <f t="shared" si="620"/>
        <v>0</v>
      </c>
      <c r="AJE97" s="48">
        <f t="shared" si="620"/>
        <v>0</v>
      </c>
      <c r="AJF97" s="48">
        <f t="shared" si="620"/>
        <v>0</v>
      </c>
      <c r="AJG97" s="48">
        <f t="shared" si="620"/>
        <v>0</v>
      </c>
      <c r="AJH97" s="48">
        <f t="shared" si="620"/>
        <v>0</v>
      </c>
      <c r="AJI97" s="48">
        <f t="shared" si="620"/>
        <v>0</v>
      </c>
      <c r="AJJ97" s="48">
        <f t="shared" si="620"/>
        <v>0</v>
      </c>
      <c r="AJK97" s="48">
        <f t="shared" si="620"/>
        <v>0</v>
      </c>
      <c r="AJL97" s="48">
        <f t="shared" si="620"/>
        <v>0</v>
      </c>
      <c r="AJM97" s="48">
        <f t="shared" si="620"/>
        <v>0</v>
      </c>
      <c r="AJN97" s="48">
        <f t="shared" si="620"/>
        <v>0</v>
      </c>
      <c r="AJO97" s="48">
        <f t="shared" si="620"/>
        <v>0</v>
      </c>
      <c r="AJP97" s="48">
        <f t="shared" si="620"/>
        <v>0</v>
      </c>
      <c r="AJQ97" s="48">
        <f t="shared" si="620"/>
        <v>0</v>
      </c>
      <c r="AJR97" s="48">
        <f t="shared" si="620"/>
        <v>0</v>
      </c>
      <c r="AJS97" s="48">
        <f t="shared" si="620"/>
        <v>0</v>
      </c>
      <c r="AJT97" s="48">
        <f t="shared" si="620"/>
        <v>0</v>
      </c>
      <c r="AJU97" s="48">
        <f t="shared" si="620"/>
        <v>0</v>
      </c>
      <c r="AJV97" s="48">
        <f t="shared" si="620"/>
        <v>0</v>
      </c>
      <c r="AJW97" s="48">
        <f t="shared" si="620"/>
        <v>0</v>
      </c>
      <c r="AJX97" s="48">
        <f t="shared" si="620"/>
        <v>0</v>
      </c>
      <c r="AJY97" s="48">
        <f t="shared" si="620"/>
        <v>0</v>
      </c>
      <c r="AJZ97" s="48">
        <f t="shared" si="620"/>
        <v>0</v>
      </c>
      <c r="AKA97" s="48">
        <f t="shared" si="620"/>
        <v>0</v>
      </c>
      <c r="AKB97" s="48">
        <f t="shared" si="620"/>
        <v>0</v>
      </c>
      <c r="AKC97" s="48">
        <f t="shared" si="620"/>
        <v>0</v>
      </c>
      <c r="AKD97" s="48">
        <f t="shared" si="620"/>
        <v>0</v>
      </c>
      <c r="AKE97" s="48">
        <f t="shared" si="620"/>
        <v>0</v>
      </c>
      <c r="AKF97" s="48">
        <f t="shared" si="620"/>
        <v>0</v>
      </c>
      <c r="AKG97" s="48">
        <f t="shared" si="620"/>
        <v>0</v>
      </c>
      <c r="AKH97" s="48">
        <f t="shared" si="620"/>
        <v>0</v>
      </c>
      <c r="AKI97" s="48">
        <f t="shared" si="620"/>
        <v>0</v>
      </c>
      <c r="AKJ97" s="48">
        <f t="shared" si="620"/>
        <v>0</v>
      </c>
      <c r="AKK97" s="48">
        <f t="shared" si="620"/>
        <v>0</v>
      </c>
      <c r="AKL97" s="48">
        <f t="shared" si="620"/>
        <v>0</v>
      </c>
      <c r="AKM97" s="48">
        <f t="shared" si="620"/>
        <v>0</v>
      </c>
      <c r="AKN97" s="48">
        <f t="shared" si="620"/>
        <v>0</v>
      </c>
      <c r="AKO97" s="48">
        <f t="shared" si="620"/>
        <v>0</v>
      </c>
      <c r="AKP97" s="48">
        <f t="shared" si="620"/>
        <v>0</v>
      </c>
      <c r="AKQ97" s="48">
        <f t="shared" si="488"/>
        <v>0</v>
      </c>
      <c r="AKR97" s="48">
        <f t="shared" si="488"/>
        <v>0</v>
      </c>
      <c r="AKS97" s="48">
        <f t="shared" si="488"/>
        <v>0</v>
      </c>
      <c r="AKT97" s="48">
        <f t="shared" si="488"/>
        <v>0</v>
      </c>
      <c r="AKU97" s="48">
        <f t="shared" si="488"/>
        <v>0</v>
      </c>
      <c r="AKV97" s="48">
        <f t="shared" si="488"/>
        <v>0</v>
      </c>
      <c r="AKW97" s="48">
        <f t="shared" si="488"/>
        <v>0</v>
      </c>
      <c r="AKX97" s="48">
        <f t="shared" si="488"/>
        <v>0</v>
      </c>
      <c r="AKY97" s="48">
        <f t="shared" si="488"/>
        <v>0</v>
      </c>
      <c r="AKZ97" s="48">
        <f t="shared" si="488"/>
        <v>0</v>
      </c>
      <c r="ALA97" s="48">
        <f t="shared" si="488"/>
        <v>0</v>
      </c>
      <c r="ALB97" s="48">
        <f t="shared" si="488"/>
        <v>0</v>
      </c>
      <c r="ALC97" s="48">
        <f t="shared" si="361"/>
        <v>0</v>
      </c>
      <c r="ALD97" s="48">
        <f t="shared" si="361"/>
        <v>0</v>
      </c>
      <c r="ALE97" s="48">
        <f t="shared" si="361"/>
        <v>0</v>
      </c>
      <c r="ALF97" s="48">
        <f t="shared" si="361"/>
        <v>0</v>
      </c>
      <c r="ALG97" s="48">
        <f t="shared" si="361"/>
        <v>0</v>
      </c>
      <c r="ALH97" s="48">
        <f t="shared" ref="ALH97:ANS97" si="748">ALH87</f>
        <v>0</v>
      </c>
      <c r="ALI97" s="48">
        <f t="shared" si="748"/>
        <v>0</v>
      </c>
      <c r="ALJ97" s="48">
        <f t="shared" si="748"/>
        <v>0</v>
      </c>
      <c r="ALK97" s="48">
        <f t="shared" si="748"/>
        <v>0</v>
      </c>
      <c r="ALL97" s="48">
        <f t="shared" si="748"/>
        <v>0</v>
      </c>
      <c r="ALM97" s="48">
        <f t="shared" si="748"/>
        <v>0</v>
      </c>
      <c r="ALN97" s="48">
        <f t="shared" si="748"/>
        <v>0</v>
      </c>
      <c r="ALO97" s="48">
        <f t="shared" si="748"/>
        <v>0</v>
      </c>
      <c r="ALP97" s="48">
        <f t="shared" si="748"/>
        <v>0</v>
      </c>
      <c r="ALQ97" s="48">
        <f t="shared" si="748"/>
        <v>0</v>
      </c>
      <c r="ALR97" s="48">
        <f t="shared" si="748"/>
        <v>0</v>
      </c>
      <c r="ALS97" s="48">
        <f t="shared" si="748"/>
        <v>0</v>
      </c>
      <c r="ALT97" s="48">
        <f t="shared" si="748"/>
        <v>0</v>
      </c>
      <c r="ALU97" s="48">
        <f t="shared" si="748"/>
        <v>0</v>
      </c>
      <c r="ALV97" s="48">
        <f t="shared" si="748"/>
        <v>0</v>
      </c>
      <c r="ALW97" s="48">
        <f t="shared" si="748"/>
        <v>0</v>
      </c>
      <c r="ALX97" s="48">
        <f t="shared" si="748"/>
        <v>0</v>
      </c>
      <c r="ALY97" s="48">
        <f t="shared" si="748"/>
        <v>0</v>
      </c>
      <c r="ALZ97" s="48">
        <f t="shared" si="748"/>
        <v>0</v>
      </c>
      <c r="AMA97" s="48">
        <f t="shared" si="748"/>
        <v>0</v>
      </c>
      <c r="AMB97" s="48">
        <f t="shared" si="748"/>
        <v>0</v>
      </c>
      <c r="AMC97" s="48">
        <f t="shared" si="748"/>
        <v>0</v>
      </c>
      <c r="AMD97" s="48">
        <f t="shared" si="748"/>
        <v>0</v>
      </c>
      <c r="AME97" s="48">
        <f t="shared" si="748"/>
        <v>0</v>
      </c>
      <c r="AMF97" s="48">
        <f t="shared" si="748"/>
        <v>0</v>
      </c>
      <c r="AMG97" s="48">
        <f t="shared" si="748"/>
        <v>0</v>
      </c>
      <c r="AMH97" s="48">
        <f t="shared" si="748"/>
        <v>0</v>
      </c>
      <c r="AMI97" s="48">
        <f t="shared" si="748"/>
        <v>0</v>
      </c>
      <c r="AMJ97" s="48">
        <f t="shared" si="748"/>
        <v>0</v>
      </c>
      <c r="AMK97" s="48">
        <f t="shared" si="748"/>
        <v>0</v>
      </c>
      <c r="AML97" s="48">
        <f t="shared" si="748"/>
        <v>0</v>
      </c>
      <c r="AMM97" s="48">
        <f t="shared" si="748"/>
        <v>0</v>
      </c>
      <c r="AMN97" s="48">
        <f t="shared" si="748"/>
        <v>0</v>
      </c>
      <c r="AMO97" s="48">
        <f t="shared" si="748"/>
        <v>0</v>
      </c>
      <c r="AMP97" s="48">
        <f t="shared" si="748"/>
        <v>0</v>
      </c>
      <c r="AMQ97" s="48">
        <f t="shared" si="748"/>
        <v>0</v>
      </c>
      <c r="AMR97" s="48">
        <f t="shared" si="748"/>
        <v>0</v>
      </c>
      <c r="AMS97" s="48">
        <f t="shared" si="748"/>
        <v>0</v>
      </c>
      <c r="AMT97" s="48">
        <f t="shared" si="748"/>
        <v>0</v>
      </c>
      <c r="AMU97" s="48">
        <f t="shared" si="748"/>
        <v>0</v>
      </c>
      <c r="AMV97" s="48">
        <f t="shared" si="748"/>
        <v>0</v>
      </c>
      <c r="AMW97" s="48">
        <f t="shared" si="748"/>
        <v>0</v>
      </c>
      <c r="AMX97" s="48">
        <f t="shared" si="748"/>
        <v>0</v>
      </c>
      <c r="AMY97" s="48">
        <f t="shared" si="748"/>
        <v>0</v>
      </c>
      <c r="AMZ97" s="48">
        <f t="shared" si="748"/>
        <v>0</v>
      </c>
      <c r="ANA97" s="48">
        <f t="shared" si="748"/>
        <v>0</v>
      </c>
      <c r="ANB97" s="48">
        <f t="shared" si="748"/>
        <v>0</v>
      </c>
      <c r="ANC97" s="48">
        <f t="shared" si="748"/>
        <v>0</v>
      </c>
      <c r="AND97" s="48">
        <f t="shared" si="748"/>
        <v>0</v>
      </c>
      <c r="ANE97" s="48">
        <f t="shared" si="748"/>
        <v>0</v>
      </c>
      <c r="ANF97" s="48">
        <f t="shared" si="748"/>
        <v>0</v>
      </c>
      <c r="ANG97" s="48">
        <f t="shared" si="748"/>
        <v>0</v>
      </c>
      <c r="ANH97" s="48">
        <f t="shared" si="748"/>
        <v>0</v>
      </c>
      <c r="ANI97" s="48">
        <f t="shared" si="748"/>
        <v>0</v>
      </c>
      <c r="ANJ97" s="48">
        <f t="shared" si="748"/>
        <v>0</v>
      </c>
      <c r="ANK97" s="48">
        <f t="shared" si="748"/>
        <v>0</v>
      </c>
      <c r="ANL97" s="48">
        <f t="shared" si="748"/>
        <v>0</v>
      </c>
      <c r="ANM97" s="48">
        <f t="shared" si="748"/>
        <v>0</v>
      </c>
      <c r="ANN97" s="48">
        <f t="shared" si="748"/>
        <v>0</v>
      </c>
      <c r="ANO97" s="48">
        <f t="shared" si="748"/>
        <v>0</v>
      </c>
      <c r="ANP97" s="48">
        <f t="shared" si="748"/>
        <v>0</v>
      </c>
      <c r="ANQ97" s="48">
        <f t="shared" si="748"/>
        <v>0</v>
      </c>
      <c r="ANR97" s="48">
        <f t="shared" si="748"/>
        <v>0</v>
      </c>
      <c r="ANS97" s="48">
        <f t="shared" si="748"/>
        <v>0</v>
      </c>
      <c r="ANT97" s="48">
        <f t="shared" si="621"/>
        <v>0</v>
      </c>
      <c r="ANU97" s="48">
        <f t="shared" si="621"/>
        <v>0</v>
      </c>
      <c r="ANV97" s="48">
        <f t="shared" si="621"/>
        <v>0</v>
      </c>
      <c r="ANW97" s="48">
        <f t="shared" si="621"/>
        <v>0</v>
      </c>
      <c r="ANX97" s="48">
        <f t="shared" si="621"/>
        <v>0</v>
      </c>
      <c r="ANY97" s="48">
        <f t="shared" si="621"/>
        <v>0</v>
      </c>
      <c r="ANZ97" s="48">
        <f t="shared" si="621"/>
        <v>0</v>
      </c>
      <c r="AOA97" s="48">
        <f t="shared" si="621"/>
        <v>0</v>
      </c>
      <c r="AOB97" s="48">
        <f t="shared" si="621"/>
        <v>0</v>
      </c>
      <c r="AOC97" s="48">
        <f t="shared" si="621"/>
        <v>0</v>
      </c>
      <c r="AOD97" s="48">
        <f t="shared" si="621"/>
        <v>0</v>
      </c>
      <c r="AOE97" s="48">
        <f t="shared" si="621"/>
        <v>0</v>
      </c>
      <c r="AOF97" s="48">
        <f t="shared" si="621"/>
        <v>0</v>
      </c>
      <c r="AOG97" s="48">
        <f t="shared" si="621"/>
        <v>0</v>
      </c>
      <c r="AOH97" s="48">
        <f t="shared" si="621"/>
        <v>0</v>
      </c>
      <c r="AOI97" s="48">
        <f t="shared" si="621"/>
        <v>0</v>
      </c>
      <c r="AOJ97" s="48">
        <f t="shared" si="621"/>
        <v>0</v>
      </c>
      <c r="AOK97" s="48">
        <f t="shared" si="621"/>
        <v>0</v>
      </c>
      <c r="AOL97" s="48">
        <f t="shared" si="621"/>
        <v>0</v>
      </c>
      <c r="AOM97" s="48">
        <f t="shared" si="621"/>
        <v>0</v>
      </c>
      <c r="AON97" s="48">
        <f t="shared" si="621"/>
        <v>0</v>
      </c>
      <c r="AOO97" s="48">
        <f t="shared" si="621"/>
        <v>0</v>
      </c>
      <c r="AOP97" s="48">
        <f t="shared" si="621"/>
        <v>0</v>
      </c>
      <c r="AOQ97" s="48">
        <f t="shared" si="621"/>
        <v>0</v>
      </c>
      <c r="AOR97" s="48">
        <f t="shared" si="621"/>
        <v>0</v>
      </c>
      <c r="AOS97" s="48">
        <f t="shared" si="621"/>
        <v>0</v>
      </c>
      <c r="AOT97" s="48">
        <f t="shared" si="621"/>
        <v>0</v>
      </c>
      <c r="AOU97" s="48">
        <f t="shared" si="621"/>
        <v>0</v>
      </c>
      <c r="AOV97" s="48">
        <f t="shared" si="621"/>
        <v>0</v>
      </c>
      <c r="AOW97" s="48">
        <f t="shared" si="621"/>
        <v>0</v>
      </c>
      <c r="AOX97" s="48">
        <f t="shared" si="621"/>
        <v>0</v>
      </c>
      <c r="AOY97" s="48">
        <f t="shared" si="621"/>
        <v>0</v>
      </c>
      <c r="AOZ97" s="48">
        <f t="shared" si="621"/>
        <v>0</v>
      </c>
      <c r="APA97" s="48">
        <f t="shared" si="621"/>
        <v>0</v>
      </c>
      <c r="APB97" s="48">
        <f t="shared" si="621"/>
        <v>0</v>
      </c>
      <c r="APC97" s="48">
        <f t="shared" si="621"/>
        <v>0</v>
      </c>
      <c r="APD97" s="48">
        <f t="shared" si="621"/>
        <v>0</v>
      </c>
      <c r="APE97" s="48">
        <f t="shared" si="621"/>
        <v>0</v>
      </c>
      <c r="APF97" s="48">
        <f t="shared" si="621"/>
        <v>0</v>
      </c>
      <c r="APG97" s="48">
        <f t="shared" si="621"/>
        <v>0</v>
      </c>
      <c r="APH97" s="48">
        <f t="shared" si="621"/>
        <v>0</v>
      </c>
      <c r="API97" s="48">
        <f t="shared" si="621"/>
        <v>0</v>
      </c>
      <c r="APJ97" s="48">
        <f t="shared" si="621"/>
        <v>0</v>
      </c>
      <c r="APK97" s="48">
        <f t="shared" si="621"/>
        <v>0</v>
      </c>
      <c r="APL97" s="48">
        <f t="shared" si="621"/>
        <v>0</v>
      </c>
      <c r="APM97" s="48">
        <f t="shared" si="621"/>
        <v>0</v>
      </c>
      <c r="APN97" s="48">
        <f t="shared" si="621"/>
        <v>0</v>
      </c>
      <c r="APO97" s="48">
        <f t="shared" si="489"/>
        <v>0</v>
      </c>
      <c r="APP97" s="48">
        <f t="shared" si="489"/>
        <v>0</v>
      </c>
      <c r="APQ97" s="48">
        <f t="shared" si="489"/>
        <v>0</v>
      </c>
      <c r="APR97" s="48">
        <f t="shared" si="489"/>
        <v>0</v>
      </c>
      <c r="APS97" s="48">
        <f t="shared" si="489"/>
        <v>0</v>
      </c>
      <c r="APT97" s="48">
        <f t="shared" si="489"/>
        <v>0</v>
      </c>
      <c r="APU97" s="48">
        <f t="shared" si="489"/>
        <v>0</v>
      </c>
      <c r="APV97" s="48">
        <f t="shared" si="489"/>
        <v>0</v>
      </c>
      <c r="APW97" s="48">
        <f t="shared" si="489"/>
        <v>0</v>
      </c>
      <c r="APX97" s="48">
        <f t="shared" si="489"/>
        <v>0</v>
      </c>
      <c r="APY97" s="48">
        <f t="shared" si="489"/>
        <v>0</v>
      </c>
      <c r="APZ97" s="48">
        <f t="shared" si="489"/>
        <v>0</v>
      </c>
      <c r="AQA97" s="48">
        <f t="shared" si="362"/>
        <v>0</v>
      </c>
      <c r="AQB97" s="48">
        <f t="shared" si="362"/>
        <v>0</v>
      </c>
      <c r="AQC97" s="48">
        <f t="shared" si="362"/>
        <v>0</v>
      </c>
      <c r="AQD97" s="48">
        <f t="shared" si="362"/>
        <v>0</v>
      </c>
      <c r="AQE97" s="48">
        <f t="shared" si="362"/>
        <v>0</v>
      </c>
      <c r="AQF97" s="48">
        <f t="shared" ref="AQF97:ASQ97" si="749">AQF87</f>
        <v>0</v>
      </c>
      <c r="AQG97" s="48">
        <f t="shared" si="749"/>
        <v>0</v>
      </c>
      <c r="AQH97" s="48">
        <f t="shared" si="749"/>
        <v>0</v>
      </c>
      <c r="AQI97" s="48">
        <f t="shared" si="749"/>
        <v>0</v>
      </c>
      <c r="AQJ97" s="48">
        <f t="shared" si="749"/>
        <v>0</v>
      </c>
      <c r="AQK97" s="48">
        <f t="shared" si="749"/>
        <v>0</v>
      </c>
      <c r="AQL97" s="48">
        <f t="shared" si="749"/>
        <v>0</v>
      </c>
      <c r="AQM97" s="48">
        <f t="shared" si="749"/>
        <v>0</v>
      </c>
      <c r="AQN97" s="48">
        <f t="shared" si="749"/>
        <v>0</v>
      </c>
      <c r="AQO97" s="48">
        <f t="shared" si="749"/>
        <v>0</v>
      </c>
      <c r="AQP97" s="48">
        <f t="shared" si="749"/>
        <v>0</v>
      </c>
      <c r="AQQ97" s="48">
        <f t="shared" si="749"/>
        <v>0</v>
      </c>
      <c r="AQR97" s="48">
        <f t="shared" si="749"/>
        <v>0</v>
      </c>
      <c r="AQS97" s="48">
        <f t="shared" si="749"/>
        <v>0</v>
      </c>
      <c r="AQT97" s="48">
        <f t="shared" si="749"/>
        <v>0</v>
      </c>
      <c r="AQU97" s="48">
        <f t="shared" si="749"/>
        <v>0</v>
      </c>
      <c r="AQV97" s="48">
        <f t="shared" si="749"/>
        <v>0</v>
      </c>
      <c r="AQW97" s="48">
        <f t="shared" si="749"/>
        <v>0</v>
      </c>
      <c r="AQX97" s="48">
        <f t="shared" si="749"/>
        <v>0</v>
      </c>
      <c r="AQY97" s="48">
        <f t="shared" si="749"/>
        <v>0</v>
      </c>
      <c r="AQZ97" s="48">
        <f t="shared" si="749"/>
        <v>0</v>
      </c>
      <c r="ARA97" s="48">
        <f t="shared" si="749"/>
        <v>0</v>
      </c>
      <c r="ARB97" s="48">
        <f t="shared" si="749"/>
        <v>0</v>
      </c>
      <c r="ARC97" s="48">
        <f t="shared" si="749"/>
        <v>0</v>
      </c>
      <c r="ARD97" s="48">
        <f t="shared" si="749"/>
        <v>0</v>
      </c>
      <c r="ARE97" s="48">
        <f t="shared" si="749"/>
        <v>0</v>
      </c>
      <c r="ARF97" s="48">
        <f t="shared" si="749"/>
        <v>0</v>
      </c>
      <c r="ARG97" s="48">
        <f t="shared" si="749"/>
        <v>0</v>
      </c>
      <c r="ARH97" s="48">
        <f t="shared" si="749"/>
        <v>0</v>
      </c>
      <c r="ARI97" s="48">
        <f t="shared" si="749"/>
        <v>0</v>
      </c>
      <c r="ARJ97" s="48">
        <f t="shared" si="749"/>
        <v>0</v>
      </c>
      <c r="ARK97" s="48">
        <f t="shared" si="749"/>
        <v>0</v>
      </c>
      <c r="ARL97" s="48">
        <f t="shared" si="749"/>
        <v>0</v>
      </c>
      <c r="ARM97" s="48">
        <f t="shared" si="749"/>
        <v>0</v>
      </c>
      <c r="ARN97" s="48">
        <f t="shared" si="749"/>
        <v>0</v>
      </c>
      <c r="ARO97" s="48">
        <f t="shared" si="749"/>
        <v>0</v>
      </c>
      <c r="ARP97" s="48">
        <f t="shared" si="749"/>
        <v>0</v>
      </c>
      <c r="ARQ97" s="48">
        <f t="shared" si="749"/>
        <v>0</v>
      </c>
      <c r="ARR97" s="48">
        <f t="shared" si="749"/>
        <v>0</v>
      </c>
      <c r="ARS97" s="48">
        <f t="shared" si="749"/>
        <v>0</v>
      </c>
      <c r="ART97" s="48">
        <f t="shared" si="749"/>
        <v>0</v>
      </c>
      <c r="ARU97" s="48">
        <f t="shared" si="749"/>
        <v>0</v>
      </c>
      <c r="ARV97" s="48">
        <f t="shared" si="749"/>
        <v>0</v>
      </c>
      <c r="ARW97" s="48">
        <f t="shared" si="749"/>
        <v>0</v>
      </c>
      <c r="ARX97" s="48">
        <f t="shared" si="749"/>
        <v>0</v>
      </c>
      <c r="ARY97" s="48">
        <f t="shared" si="749"/>
        <v>0</v>
      </c>
      <c r="ARZ97" s="48">
        <f t="shared" si="749"/>
        <v>0</v>
      </c>
      <c r="ASA97" s="48">
        <f t="shared" si="749"/>
        <v>0</v>
      </c>
      <c r="ASB97" s="48">
        <f t="shared" si="749"/>
        <v>0</v>
      </c>
      <c r="ASC97" s="48">
        <f t="shared" si="749"/>
        <v>0</v>
      </c>
      <c r="ASD97" s="48">
        <f t="shared" si="749"/>
        <v>0</v>
      </c>
      <c r="ASE97" s="48">
        <f t="shared" si="749"/>
        <v>0</v>
      </c>
      <c r="ASF97" s="48">
        <f t="shared" si="749"/>
        <v>0</v>
      </c>
      <c r="ASG97" s="48">
        <f t="shared" si="749"/>
        <v>0</v>
      </c>
      <c r="ASH97" s="48">
        <f t="shared" si="749"/>
        <v>0</v>
      </c>
      <c r="ASI97" s="48">
        <f t="shared" si="749"/>
        <v>0</v>
      </c>
      <c r="ASJ97" s="48">
        <f t="shared" si="749"/>
        <v>0</v>
      </c>
      <c r="ASK97" s="48">
        <f t="shared" si="749"/>
        <v>0</v>
      </c>
      <c r="ASL97" s="48">
        <f t="shared" si="749"/>
        <v>0</v>
      </c>
      <c r="ASM97" s="48">
        <f t="shared" si="749"/>
        <v>0</v>
      </c>
      <c r="ASN97" s="48">
        <f t="shared" si="749"/>
        <v>0</v>
      </c>
      <c r="ASO97" s="48">
        <f t="shared" si="749"/>
        <v>0</v>
      </c>
      <c r="ASP97" s="48">
        <f t="shared" si="749"/>
        <v>0</v>
      </c>
      <c r="ASQ97" s="48">
        <f t="shared" si="749"/>
        <v>0</v>
      </c>
      <c r="ASR97" s="48">
        <f t="shared" si="622"/>
        <v>0</v>
      </c>
      <c r="ASS97" s="48">
        <f t="shared" si="622"/>
        <v>0</v>
      </c>
      <c r="AST97" s="48">
        <f t="shared" si="622"/>
        <v>0</v>
      </c>
      <c r="ASU97" s="48">
        <f t="shared" si="622"/>
        <v>0</v>
      </c>
      <c r="ASV97" s="48">
        <f t="shared" si="622"/>
        <v>0</v>
      </c>
      <c r="ASW97" s="48">
        <f t="shared" si="622"/>
        <v>0</v>
      </c>
      <c r="ASX97" s="48">
        <f t="shared" si="622"/>
        <v>0</v>
      </c>
      <c r="ASY97" s="48">
        <f t="shared" si="622"/>
        <v>0</v>
      </c>
      <c r="ASZ97" s="48">
        <f t="shared" si="622"/>
        <v>0</v>
      </c>
      <c r="ATA97" s="48">
        <f t="shared" si="622"/>
        <v>0</v>
      </c>
      <c r="ATB97" s="48">
        <f t="shared" si="622"/>
        <v>0</v>
      </c>
      <c r="ATC97" s="48">
        <f t="shared" si="622"/>
        <v>0</v>
      </c>
      <c r="ATD97" s="48">
        <f t="shared" si="622"/>
        <v>0</v>
      </c>
      <c r="ATE97" s="48">
        <f t="shared" si="622"/>
        <v>0</v>
      </c>
      <c r="ATF97" s="48">
        <f t="shared" si="622"/>
        <v>0</v>
      </c>
      <c r="ATG97" s="48">
        <f t="shared" si="622"/>
        <v>0</v>
      </c>
      <c r="ATH97" s="48">
        <f t="shared" si="622"/>
        <v>0</v>
      </c>
      <c r="ATI97" s="48">
        <f t="shared" si="622"/>
        <v>0</v>
      </c>
      <c r="ATJ97" s="48">
        <f t="shared" si="622"/>
        <v>0</v>
      </c>
      <c r="ATK97" s="48">
        <f t="shared" si="622"/>
        <v>0</v>
      </c>
      <c r="ATL97" s="48">
        <f t="shared" si="622"/>
        <v>0</v>
      </c>
      <c r="ATM97" s="48">
        <f t="shared" si="622"/>
        <v>0</v>
      </c>
      <c r="ATN97" s="48">
        <f t="shared" si="622"/>
        <v>0</v>
      </c>
      <c r="ATO97" s="48">
        <f t="shared" si="622"/>
        <v>0</v>
      </c>
      <c r="ATP97" s="48">
        <f t="shared" si="622"/>
        <v>0</v>
      </c>
      <c r="ATQ97" s="48">
        <f t="shared" si="622"/>
        <v>0</v>
      </c>
      <c r="ATR97" s="48">
        <f t="shared" si="622"/>
        <v>0</v>
      </c>
      <c r="ATS97" s="48">
        <f t="shared" si="622"/>
        <v>0</v>
      </c>
      <c r="ATT97" s="48">
        <f t="shared" si="622"/>
        <v>0</v>
      </c>
      <c r="ATU97" s="48">
        <f t="shared" si="622"/>
        <v>0</v>
      </c>
      <c r="ATV97" s="48">
        <f t="shared" si="622"/>
        <v>0</v>
      </c>
      <c r="ATW97" s="48">
        <f t="shared" si="622"/>
        <v>0</v>
      </c>
      <c r="ATX97" s="48">
        <f t="shared" si="622"/>
        <v>0</v>
      </c>
      <c r="ATY97" s="48">
        <f t="shared" si="622"/>
        <v>0</v>
      </c>
      <c r="ATZ97" s="48">
        <f t="shared" si="622"/>
        <v>0</v>
      </c>
      <c r="AUA97" s="48">
        <f t="shared" si="622"/>
        <v>0</v>
      </c>
      <c r="AUB97" s="48">
        <f t="shared" si="622"/>
        <v>0</v>
      </c>
      <c r="AUC97" s="48">
        <f t="shared" si="622"/>
        <v>0</v>
      </c>
      <c r="AUD97" s="48">
        <f t="shared" si="622"/>
        <v>0</v>
      </c>
      <c r="AUE97" s="48">
        <f t="shared" si="622"/>
        <v>0</v>
      </c>
      <c r="AUF97" s="48">
        <f t="shared" si="622"/>
        <v>0</v>
      </c>
      <c r="AUG97" s="48">
        <f t="shared" si="622"/>
        <v>0</v>
      </c>
      <c r="AUH97" s="48">
        <f t="shared" si="622"/>
        <v>0</v>
      </c>
      <c r="AUI97" s="48">
        <f t="shared" si="622"/>
        <v>0</v>
      </c>
      <c r="AUJ97" s="48">
        <f t="shared" si="622"/>
        <v>0</v>
      </c>
      <c r="AUK97" s="48">
        <f t="shared" si="622"/>
        <v>0</v>
      </c>
      <c r="AUL97" s="48">
        <f t="shared" si="622"/>
        <v>0</v>
      </c>
      <c r="AUM97" s="48">
        <f t="shared" si="490"/>
        <v>0</v>
      </c>
      <c r="AUN97" s="48">
        <f t="shared" si="490"/>
        <v>0</v>
      </c>
      <c r="AUO97" s="48">
        <f t="shared" si="490"/>
        <v>0</v>
      </c>
      <c r="AUP97" s="48">
        <f t="shared" si="490"/>
        <v>0</v>
      </c>
      <c r="AUQ97" s="48">
        <f t="shared" si="490"/>
        <v>0</v>
      </c>
      <c r="AUR97" s="48">
        <f t="shared" si="490"/>
        <v>0</v>
      </c>
      <c r="AUS97" s="48">
        <f t="shared" si="490"/>
        <v>0</v>
      </c>
      <c r="AUT97" s="48">
        <f t="shared" si="490"/>
        <v>0</v>
      </c>
      <c r="AUU97" s="48">
        <f t="shared" si="490"/>
        <v>0</v>
      </c>
      <c r="AUV97" s="48">
        <f t="shared" si="490"/>
        <v>0</v>
      </c>
      <c r="AUW97" s="48">
        <f t="shared" si="490"/>
        <v>0</v>
      </c>
      <c r="AUX97" s="48">
        <f t="shared" si="490"/>
        <v>0</v>
      </c>
      <c r="AUY97" s="48">
        <f t="shared" si="363"/>
        <v>0</v>
      </c>
      <c r="AUZ97" s="48">
        <f t="shared" si="363"/>
        <v>0</v>
      </c>
      <c r="AVA97" s="48">
        <f t="shared" si="363"/>
        <v>0</v>
      </c>
      <c r="AVB97" s="48">
        <f t="shared" si="363"/>
        <v>0</v>
      </c>
      <c r="AVC97" s="48">
        <f t="shared" si="363"/>
        <v>0</v>
      </c>
      <c r="AVD97" s="48">
        <f t="shared" ref="AVD97:AXO97" si="750">AVD87</f>
        <v>0</v>
      </c>
      <c r="AVE97" s="48">
        <f t="shared" si="750"/>
        <v>0</v>
      </c>
      <c r="AVF97" s="48">
        <f t="shared" si="750"/>
        <v>0</v>
      </c>
      <c r="AVG97" s="48">
        <f t="shared" si="750"/>
        <v>0</v>
      </c>
      <c r="AVH97" s="48">
        <f t="shared" si="750"/>
        <v>0</v>
      </c>
      <c r="AVI97" s="48">
        <f t="shared" si="750"/>
        <v>0</v>
      </c>
      <c r="AVJ97" s="48">
        <f t="shared" si="750"/>
        <v>0</v>
      </c>
      <c r="AVK97" s="48">
        <f t="shared" si="750"/>
        <v>0</v>
      </c>
      <c r="AVL97" s="48">
        <f t="shared" si="750"/>
        <v>0</v>
      </c>
      <c r="AVM97" s="48">
        <f t="shared" si="750"/>
        <v>0</v>
      </c>
      <c r="AVN97" s="48">
        <f t="shared" si="750"/>
        <v>0</v>
      </c>
      <c r="AVO97" s="48">
        <f t="shared" si="750"/>
        <v>0</v>
      </c>
      <c r="AVP97" s="48">
        <f t="shared" si="750"/>
        <v>0</v>
      </c>
      <c r="AVQ97" s="48">
        <f t="shared" si="750"/>
        <v>0</v>
      </c>
      <c r="AVR97" s="48">
        <f t="shared" si="750"/>
        <v>0</v>
      </c>
      <c r="AVS97" s="48">
        <f t="shared" si="750"/>
        <v>0</v>
      </c>
      <c r="AVT97" s="48">
        <f t="shared" si="750"/>
        <v>0</v>
      </c>
      <c r="AVU97" s="48">
        <f t="shared" si="750"/>
        <v>0</v>
      </c>
      <c r="AVV97" s="48">
        <f t="shared" si="750"/>
        <v>0</v>
      </c>
      <c r="AVW97" s="48">
        <f t="shared" si="750"/>
        <v>0</v>
      </c>
      <c r="AVX97" s="48">
        <f t="shared" si="750"/>
        <v>0</v>
      </c>
      <c r="AVY97" s="48">
        <f t="shared" si="750"/>
        <v>0</v>
      </c>
      <c r="AVZ97" s="48">
        <f t="shared" si="750"/>
        <v>0</v>
      </c>
      <c r="AWA97" s="48">
        <f t="shared" si="750"/>
        <v>0</v>
      </c>
      <c r="AWB97" s="48">
        <f t="shared" si="750"/>
        <v>0</v>
      </c>
      <c r="AWC97" s="48">
        <f t="shared" si="750"/>
        <v>0</v>
      </c>
      <c r="AWD97" s="48">
        <f t="shared" si="750"/>
        <v>0</v>
      </c>
      <c r="AWE97" s="48">
        <f t="shared" si="750"/>
        <v>0</v>
      </c>
      <c r="AWF97" s="48">
        <f t="shared" si="750"/>
        <v>0</v>
      </c>
      <c r="AWG97" s="48">
        <f t="shared" si="750"/>
        <v>0</v>
      </c>
      <c r="AWH97" s="48">
        <f t="shared" si="750"/>
        <v>0</v>
      </c>
      <c r="AWI97" s="48">
        <f t="shared" si="750"/>
        <v>0</v>
      </c>
      <c r="AWJ97" s="48">
        <f t="shared" si="750"/>
        <v>0</v>
      </c>
      <c r="AWK97" s="48">
        <f t="shared" si="750"/>
        <v>0</v>
      </c>
      <c r="AWL97" s="48">
        <f t="shared" si="750"/>
        <v>0</v>
      </c>
      <c r="AWM97" s="48">
        <f t="shared" si="750"/>
        <v>0</v>
      </c>
      <c r="AWN97" s="48">
        <f t="shared" si="750"/>
        <v>0</v>
      </c>
      <c r="AWO97" s="48">
        <f t="shared" si="750"/>
        <v>0</v>
      </c>
      <c r="AWP97" s="48">
        <f t="shared" si="750"/>
        <v>0</v>
      </c>
      <c r="AWQ97" s="48">
        <f t="shared" si="750"/>
        <v>0</v>
      </c>
      <c r="AWR97" s="48">
        <f t="shared" si="750"/>
        <v>0</v>
      </c>
      <c r="AWS97" s="48">
        <f t="shared" si="750"/>
        <v>0</v>
      </c>
      <c r="AWT97" s="48">
        <f t="shared" si="750"/>
        <v>0</v>
      </c>
      <c r="AWU97" s="48">
        <f t="shared" si="750"/>
        <v>0</v>
      </c>
      <c r="AWV97" s="48">
        <f t="shared" si="750"/>
        <v>0</v>
      </c>
      <c r="AWW97" s="48">
        <f t="shared" si="750"/>
        <v>0</v>
      </c>
      <c r="AWX97" s="48">
        <f t="shared" si="750"/>
        <v>0</v>
      </c>
      <c r="AWY97" s="48">
        <f t="shared" si="750"/>
        <v>0</v>
      </c>
      <c r="AWZ97" s="48">
        <f t="shared" si="750"/>
        <v>0</v>
      </c>
      <c r="AXA97" s="48">
        <f t="shared" si="750"/>
        <v>0</v>
      </c>
      <c r="AXB97" s="48">
        <f t="shared" si="750"/>
        <v>0</v>
      </c>
      <c r="AXC97" s="48">
        <f t="shared" si="750"/>
        <v>0</v>
      </c>
      <c r="AXD97" s="48">
        <f t="shared" si="750"/>
        <v>0</v>
      </c>
      <c r="AXE97" s="48">
        <f t="shared" si="750"/>
        <v>0</v>
      </c>
      <c r="AXF97" s="48">
        <f t="shared" si="750"/>
        <v>0</v>
      </c>
      <c r="AXG97" s="48">
        <f t="shared" si="750"/>
        <v>0</v>
      </c>
      <c r="AXH97" s="48">
        <f t="shared" si="750"/>
        <v>0</v>
      </c>
      <c r="AXI97" s="48">
        <f t="shared" si="750"/>
        <v>0</v>
      </c>
      <c r="AXJ97" s="48">
        <f t="shared" si="750"/>
        <v>0</v>
      </c>
      <c r="AXK97" s="48">
        <f t="shared" si="750"/>
        <v>0</v>
      </c>
      <c r="AXL97" s="48">
        <f t="shared" si="750"/>
        <v>0</v>
      </c>
      <c r="AXM97" s="48">
        <f t="shared" si="750"/>
        <v>0</v>
      </c>
      <c r="AXN97" s="48">
        <f t="shared" si="750"/>
        <v>0</v>
      </c>
      <c r="AXO97" s="48">
        <f t="shared" si="750"/>
        <v>0</v>
      </c>
      <c r="AXP97" s="48">
        <f t="shared" si="623"/>
        <v>0</v>
      </c>
      <c r="AXQ97" s="48">
        <f t="shared" si="623"/>
        <v>0</v>
      </c>
      <c r="AXR97" s="48">
        <f t="shared" si="623"/>
        <v>0</v>
      </c>
      <c r="AXS97" s="48">
        <f t="shared" si="623"/>
        <v>0</v>
      </c>
      <c r="AXT97" s="48">
        <f t="shared" si="623"/>
        <v>0</v>
      </c>
      <c r="AXU97" s="48">
        <f t="shared" si="623"/>
        <v>0</v>
      </c>
      <c r="AXV97" s="48">
        <f t="shared" si="623"/>
        <v>0</v>
      </c>
      <c r="AXW97" s="48">
        <f t="shared" si="623"/>
        <v>0</v>
      </c>
      <c r="AXX97" s="48">
        <f t="shared" si="623"/>
        <v>0</v>
      </c>
      <c r="AXY97" s="48">
        <f t="shared" si="623"/>
        <v>0</v>
      </c>
      <c r="AXZ97" s="48">
        <f t="shared" si="623"/>
        <v>0</v>
      </c>
      <c r="AYA97" s="48">
        <f t="shared" si="623"/>
        <v>0</v>
      </c>
      <c r="AYB97" s="48">
        <f t="shared" si="623"/>
        <v>0</v>
      </c>
      <c r="AYC97" s="48">
        <f t="shared" si="623"/>
        <v>0</v>
      </c>
      <c r="AYD97" s="48">
        <f t="shared" si="623"/>
        <v>0</v>
      </c>
      <c r="AYE97" s="48">
        <f t="shared" si="623"/>
        <v>0</v>
      </c>
      <c r="AYF97" s="48">
        <f t="shared" si="623"/>
        <v>0</v>
      </c>
      <c r="AYG97" s="48">
        <f t="shared" si="623"/>
        <v>0</v>
      </c>
      <c r="AYH97" s="48">
        <f t="shared" si="623"/>
        <v>0</v>
      </c>
      <c r="AYI97" s="48">
        <f t="shared" si="623"/>
        <v>0</v>
      </c>
      <c r="AYJ97" s="48">
        <f t="shared" si="623"/>
        <v>0</v>
      </c>
      <c r="AYK97" s="48">
        <f t="shared" si="623"/>
        <v>0</v>
      </c>
      <c r="AYL97" s="48">
        <f t="shared" si="623"/>
        <v>0</v>
      </c>
      <c r="AYM97" s="48">
        <f t="shared" si="623"/>
        <v>0</v>
      </c>
      <c r="AYN97" s="48">
        <f t="shared" si="623"/>
        <v>0</v>
      </c>
      <c r="AYO97" s="48">
        <f t="shared" si="623"/>
        <v>0</v>
      </c>
      <c r="AYP97" s="48">
        <f t="shared" si="623"/>
        <v>0</v>
      </c>
      <c r="AYQ97" s="48">
        <f t="shared" si="623"/>
        <v>0</v>
      </c>
      <c r="AYR97" s="48">
        <f t="shared" si="623"/>
        <v>0</v>
      </c>
      <c r="AYS97" s="48">
        <f t="shared" si="623"/>
        <v>0</v>
      </c>
      <c r="AYT97" s="48">
        <f t="shared" si="623"/>
        <v>0</v>
      </c>
      <c r="AYU97" s="48">
        <f t="shared" si="623"/>
        <v>0</v>
      </c>
      <c r="AYV97" s="48">
        <f t="shared" si="623"/>
        <v>0</v>
      </c>
      <c r="AYW97" s="48">
        <f t="shared" si="623"/>
        <v>0</v>
      </c>
      <c r="AYX97" s="48">
        <f t="shared" si="623"/>
        <v>0</v>
      </c>
      <c r="AYY97" s="48">
        <f t="shared" si="623"/>
        <v>0</v>
      </c>
      <c r="AYZ97" s="48">
        <f t="shared" si="623"/>
        <v>0</v>
      </c>
      <c r="AZA97" s="48">
        <f t="shared" si="623"/>
        <v>0</v>
      </c>
      <c r="AZB97" s="48">
        <f t="shared" si="623"/>
        <v>0</v>
      </c>
      <c r="AZC97" s="48">
        <f t="shared" si="623"/>
        <v>0</v>
      </c>
      <c r="AZD97" s="48">
        <f t="shared" si="623"/>
        <v>0</v>
      </c>
      <c r="AZE97" s="48">
        <f t="shared" si="623"/>
        <v>0</v>
      </c>
      <c r="AZF97" s="48">
        <f t="shared" si="623"/>
        <v>0</v>
      </c>
      <c r="AZG97" s="48">
        <f t="shared" si="623"/>
        <v>0</v>
      </c>
      <c r="AZH97" s="48">
        <f t="shared" si="623"/>
        <v>0</v>
      </c>
      <c r="AZI97" s="48">
        <f t="shared" si="623"/>
        <v>0</v>
      </c>
      <c r="AZJ97" s="48">
        <f t="shared" si="623"/>
        <v>0</v>
      </c>
      <c r="AZK97" s="48">
        <f t="shared" si="491"/>
        <v>0</v>
      </c>
      <c r="AZL97" s="48">
        <f t="shared" si="491"/>
        <v>0</v>
      </c>
      <c r="AZM97" s="48">
        <f t="shared" si="491"/>
        <v>0</v>
      </c>
      <c r="AZN97" s="48">
        <f t="shared" si="491"/>
        <v>0</v>
      </c>
      <c r="AZO97" s="48">
        <f t="shared" si="491"/>
        <v>0</v>
      </c>
      <c r="AZP97" s="48">
        <f t="shared" si="491"/>
        <v>0</v>
      </c>
      <c r="AZQ97" s="48">
        <f t="shared" si="491"/>
        <v>0</v>
      </c>
      <c r="AZR97" s="48">
        <f t="shared" si="491"/>
        <v>0</v>
      </c>
      <c r="AZS97" s="48">
        <f t="shared" si="491"/>
        <v>0</v>
      </c>
      <c r="AZT97" s="48">
        <f t="shared" si="491"/>
        <v>0</v>
      </c>
      <c r="AZU97" s="48">
        <f t="shared" si="491"/>
        <v>0</v>
      </c>
      <c r="AZV97" s="48">
        <f t="shared" si="491"/>
        <v>0</v>
      </c>
      <c r="AZW97" s="48">
        <f t="shared" si="364"/>
        <v>0</v>
      </c>
      <c r="AZX97" s="48">
        <f t="shared" si="364"/>
        <v>0</v>
      </c>
      <c r="AZY97" s="48">
        <f t="shared" si="364"/>
        <v>0</v>
      </c>
      <c r="AZZ97" s="48">
        <f t="shared" si="364"/>
        <v>0</v>
      </c>
      <c r="BAA97" s="48">
        <f t="shared" si="364"/>
        <v>0</v>
      </c>
      <c r="BAB97" s="48">
        <f t="shared" ref="BAB97:BCM97" si="751">BAB87</f>
        <v>0</v>
      </c>
      <c r="BAC97" s="48">
        <f t="shared" si="751"/>
        <v>0</v>
      </c>
      <c r="BAD97" s="48">
        <f t="shared" si="751"/>
        <v>0</v>
      </c>
      <c r="BAE97" s="48">
        <f t="shared" si="751"/>
        <v>0</v>
      </c>
      <c r="BAF97" s="48">
        <f t="shared" si="751"/>
        <v>0</v>
      </c>
      <c r="BAG97" s="48">
        <f t="shared" si="751"/>
        <v>0</v>
      </c>
      <c r="BAH97" s="48">
        <f t="shared" si="751"/>
        <v>0</v>
      </c>
      <c r="BAI97" s="48">
        <f t="shared" si="751"/>
        <v>0</v>
      </c>
      <c r="BAJ97" s="48">
        <f t="shared" si="751"/>
        <v>0</v>
      </c>
      <c r="BAK97" s="48">
        <f t="shared" si="751"/>
        <v>0</v>
      </c>
      <c r="BAL97" s="48">
        <f t="shared" si="751"/>
        <v>0</v>
      </c>
      <c r="BAM97" s="48">
        <f t="shared" si="751"/>
        <v>0</v>
      </c>
      <c r="BAN97" s="48">
        <f t="shared" si="751"/>
        <v>0</v>
      </c>
      <c r="BAO97" s="48">
        <f t="shared" si="751"/>
        <v>0</v>
      </c>
      <c r="BAP97" s="48">
        <f t="shared" si="751"/>
        <v>0</v>
      </c>
      <c r="BAQ97" s="48">
        <f t="shared" si="751"/>
        <v>0</v>
      </c>
      <c r="BAR97" s="48">
        <f t="shared" si="751"/>
        <v>0</v>
      </c>
      <c r="BAS97" s="48">
        <f t="shared" si="751"/>
        <v>0</v>
      </c>
      <c r="BAT97" s="48">
        <f t="shared" si="751"/>
        <v>0</v>
      </c>
      <c r="BAU97" s="48">
        <f t="shared" si="751"/>
        <v>0</v>
      </c>
      <c r="BAV97" s="48">
        <f t="shared" si="751"/>
        <v>0</v>
      </c>
      <c r="BAW97" s="48">
        <f t="shared" si="751"/>
        <v>0</v>
      </c>
      <c r="BAX97" s="48">
        <f t="shared" si="751"/>
        <v>0</v>
      </c>
      <c r="BAY97" s="48">
        <f t="shared" si="751"/>
        <v>0</v>
      </c>
      <c r="BAZ97" s="48">
        <f t="shared" si="751"/>
        <v>0</v>
      </c>
      <c r="BBA97" s="48">
        <f t="shared" si="751"/>
        <v>0</v>
      </c>
      <c r="BBB97" s="48">
        <f t="shared" si="751"/>
        <v>0</v>
      </c>
      <c r="BBC97" s="48">
        <f t="shared" si="751"/>
        <v>0</v>
      </c>
      <c r="BBD97" s="48">
        <f t="shared" si="751"/>
        <v>0</v>
      </c>
      <c r="BBE97" s="48">
        <f t="shared" si="751"/>
        <v>0</v>
      </c>
      <c r="BBF97" s="48">
        <f t="shared" si="751"/>
        <v>0</v>
      </c>
      <c r="BBG97" s="48">
        <f t="shared" si="751"/>
        <v>0</v>
      </c>
      <c r="BBH97" s="48">
        <f t="shared" si="751"/>
        <v>0</v>
      </c>
      <c r="BBI97" s="48">
        <f t="shared" si="751"/>
        <v>0</v>
      </c>
      <c r="BBJ97" s="48">
        <f t="shared" si="751"/>
        <v>0</v>
      </c>
      <c r="BBK97" s="48">
        <f t="shared" si="751"/>
        <v>0</v>
      </c>
      <c r="BBL97" s="48">
        <f t="shared" si="751"/>
        <v>0</v>
      </c>
      <c r="BBM97" s="48">
        <f t="shared" si="751"/>
        <v>0</v>
      </c>
      <c r="BBN97" s="48">
        <f t="shared" si="751"/>
        <v>0</v>
      </c>
      <c r="BBO97" s="48">
        <f t="shared" si="751"/>
        <v>0</v>
      </c>
      <c r="BBP97" s="48">
        <f t="shared" si="751"/>
        <v>0</v>
      </c>
      <c r="BBQ97" s="48">
        <f t="shared" si="751"/>
        <v>0</v>
      </c>
      <c r="BBR97" s="48">
        <f t="shared" si="751"/>
        <v>0</v>
      </c>
      <c r="BBS97" s="48">
        <f t="shared" si="751"/>
        <v>0</v>
      </c>
      <c r="BBT97" s="48">
        <f t="shared" si="751"/>
        <v>0</v>
      </c>
      <c r="BBU97" s="48">
        <f t="shared" si="751"/>
        <v>0</v>
      </c>
      <c r="BBV97" s="48">
        <f t="shared" si="751"/>
        <v>0</v>
      </c>
      <c r="BBW97" s="48">
        <f t="shared" si="751"/>
        <v>0</v>
      </c>
      <c r="BBX97" s="48">
        <f t="shared" si="751"/>
        <v>0</v>
      </c>
      <c r="BBY97" s="48">
        <f t="shared" si="751"/>
        <v>0</v>
      </c>
      <c r="BBZ97" s="48">
        <f t="shared" si="751"/>
        <v>0</v>
      </c>
      <c r="BCA97" s="48">
        <f t="shared" si="751"/>
        <v>0</v>
      </c>
      <c r="BCB97" s="48">
        <f t="shared" si="751"/>
        <v>0</v>
      </c>
      <c r="BCC97" s="48">
        <f t="shared" si="751"/>
        <v>0</v>
      </c>
      <c r="BCD97" s="48">
        <f t="shared" si="751"/>
        <v>0</v>
      </c>
      <c r="BCE97" s="48">
        <f t="shared" si="751"/>
        <v>0</v>
      </c>
      <c r="BCF97" s="48">
        <f t="shared" si="751"/>
        <v>0</v>
      </c>
      <c r="BCG97" s="48">
        <f t="shared" si="751"/>
        <v>0</v>
      </c>
      <c r="BCH97" s="48">
        <f t="shared" si="751"/>
        <v>0</v>
      </c>
      <c r="BCI97" s="48">
        <f t="shared" si="751"/>
        <v>0</v>
      </c>
      <c r="BCJ97" s="48">
        <f t="shared" si="751"/>
        <v>0</v>
      </c>
      <c r="BCK97" s="48">
        <f t="shared" si="751"/>
        <v>0</v>
      </c>
      <c r="BCL97" s="48">
        <f t="shared" si="751"/>
        <v>0</v>
      </c>
      <c r="BCM97" s="48">
        <f t="shared" si="751"/>
        <v>0</v>
      </c>
      <c r="BCN97" s="48">
        <f t="shared" si="624"/>
        <v>0</v>
      </c>
      <c r="BCO97" s="48">
        <f t="shared" si="624"/>
        <v>0</v>
      </c>
      <c r="BCP97" s="48">
        <f t="shared" si="624"/>
        <v>0</v>
      </c>
      <c r="BCQ97" s="48">
        <f t="shared" si="624"/>
        <v>0</v>
      </c>
      <c r="BCR97" s="48">
        <f t="shared" si="624"/>
        <v>0</v>
      </c>
      <c r="BCS97" s="48">
        <f t="shared" si="624"/>
        <v>0</v>
      </c>
      <c r="BCT97" s="48">
        <f t="shared" si="624"/>
        <v>0</v>
      </c>
      <c r="BCU97" s="48">
        <f t="shared" si="624"/>
        <v>0</v>
      </c>
      <c r="BCV97" s="48">
        <f t="shared" si="624"/>
        <v>0</v>
      </c>
      <c r="BCW97" s="48">
        <f t="shared" si="624"/>
        <v>0</v>
      </c>
      <c r="BCX97" s="48">
        <f t="shared" si="624"/>
        <v>0</v>
      </c>
      <c r="BCY97" s="48">
        <f t="shared" si="624"/>
        <v>0</v>
      </c>
      <c r="BCZ97" s="48">
        <f t="shared" si="624"/>
        <v>0</v>
      </c>
      <c r="BDA97" s="48">
        <f t="shared" si="624"/>
        <v>0</v>
      </c>
      <c r="BDB97" s="48">
        <f t="shared" si="624"/>
        <v>0</v>
      </c>
      <c r="BDC97" s="48">
        <f t="shared" si="624"/>
        <v>0</v>
      </c>
      <c r="BDD97" s="48">
        <f t="shared" si="624"/>
        <v>0</v>
      </c>
      <c r="BDE97" s="48">
        <f t="shared" si="624"/>
        <v>0</v>
      </c>
      <c r="BDF97" s="48">
        <f t="shared" si="624"/>
        <v>0</v>
      </c>
      <c r="BDG97" s="48">
        <f t="shared" si="624"/>
        <v>0</v>
      </c>
      <c r="BDH97" s="48">
        <f t="shared" si="624"/>
        <v>0</v>
      </c>
      <c r="BDI97" s="48">
        <f t="shared" si="624"/>
        <v>0</v>
      </c>
      <c r="BDJ97" s="48">
        <f t="shared" si="624"/>
        <v>0</v>
      </c>
      <c r="BDK97" s="48">
        <f t="shared" si="624"/>
        <v>0</v>
      </c>
      <c r="BDL97" s="48">
        <f t="shared" si="624"/>
        <v>0</v>
      </c>
      <c r="BDM97" s="48">
        <f t="shared" si="624"/>
        <v>0</v>
      </c>
      <c r="BDN97" s="48">
        <f t="shared" si="624"/>
        <v>0</v>
      </c>
      <c r="BDO97" s="48">
        <f t="shared" si="624"/>
        <v>0</v>
      </c>
      <c r="BDP97" s="48">
        <f t="shared" si="624"/>
        <v>0</v>
      </c>
      <c r="BDQ97" s="48">
        <f t="shared" si="624"/>
        <v>0</v>
      </c>
      <c r="BDR97" s="48">
        <f t="shared" si="624"/>
        <v>0</v>
      </c>
      <c r="BDS97" s="48">
        <f t="shared" si="624"/>
        <v>0</v>
      </c>
      <c r="BDT97" s="48">
        <f t="shared" si="624"/>
        <v>0</v>
      </c>
      <c r="BDU97" s="48">
        <f t="shared" si="624"/>
        <v>0</v>
      </c>
      <c r="BDV97" s="48">
        <f t="shared" si="624"/>
        <v>0</v>
      </c>
      <c r="BDW97" s="48">
        <f t="shared" si="624"/>
        <v>0</v>
      </c>
      <c r="BDX97" s="48">
        <f t="shared" si="624"/>
        <v>0</v>
      </c>
      <c r="BDY97" s="48">
        <f t="shared" si="624"/>
        <v>0</v>
      </c>
      <c r="BDZ97" s="48">
        <f t="shared" si="624"/>
        <v>0</v>
      </c>
      <c r="BEA97" s="48">
        <f t="shared" si="624"/>
        <v>0</v>
      </c>
      <c r="BEB97" s="48">
        <f t="shared" si="624"/>
        <v>0</v>
      </c>
      <c r="BEC97" s="48">
        <f t="shared" si="624"/>
        <v>0</v>
      </c>
      <c r="BED97" s="48">
        <f t="shared" si="624"/>
        <v>0</v>
      </c>
      <c r="BEE97" s="48">
        <f t="shared" si="624"/>
        <v>0</v>
      </c>
      <c r="BEF97" s="48">
        <f t="shared" si="624"/>
        <v>0</v>
      </c>
      <c r="BEG97" s="48">
        <f t="shared" si="624"/>
        <v>0</v>
      </c>
      <c r="BEH97" s="48">
        <f t="shared" si="624"/>
        <v>0</v>
      </c>
      <c r="BEI97" s="48">
        <f t="shared" si="492"/>
        <v>0</v>
      </c>
      <c r="BEJ97" s="48">
        <f t="shared" si="492"/>
        <v>0</v>
      </c>
      <c r="BEK97" s="48">
        <f t="shared" si="492"/>
        <v>0</v>
      </c>
      <c r="BEL97" s="48">
        <f t="shared" si="492"/>
        <v>0</v>
      </c>
      <c r="BEM97" s="48">
        <f t="shared" si="492"/>
        <v>0</v>
      </c>
      <c r="BEN97" s="48">
        <f t="shared" si="492"/>
        <v>0</v>
      </c>
      <c r="BEO97" s="48">
        <f t="shared" si="492"/>
        <v>0</v>
      </c>
      <c r="BEP97" s="48">
        <f t="shared" si="492"/>
        <v>0</v>
      </c>
      <c r="BEQ97" s="48">
        <f t="shared" si="492"/>
        <v>0</v>
      </c>
      <c r="BER97" s="48">
        <f t="shared" si="492"/>
        <v>0</v>
      </c>
      <c r="BES97" s="48">
        <f t="shared" si="492"/>
        <v>0</v>
      </c>
      <c r="BET97" s="48">
        <f t="shared" si="492"/>
        <v>0</v>
      </c>
      <c r="BEU97" s="48">
        <f t="shared" si="365"/>
        <v>0</v>
      </c>
      <c r="BEV97" s="48">
        <f t="shared" si="365"/>
        <v>0</v>
      </c>
      <c r="BEW97" s="48">
        <f t="shared" si="365"/>
        <v>0</v>
      </c>
      <c r="BEX97" s="48">
        <f t="shared" si="365"/>
        <v>0</v>
      </c>
      <c r="BEY97" s="48">
        <f t="shared" si="365"/>
        <v>0</v>
      </c>
      <c r="BEZ97" s="48">
        <f t="shared" ref="BEZ97:BHK97" si="752">BEZ87</f>
        <v>0</v>
      </c>
      <c r="BFA97" s="48">
        <f t="shared" si="752"/>
        <v>0</v>
      </c>
      <c r="BFB97" s="48">
        <f t="shared" si="752"/>
        <v>0</v>
      </c>
      <c r="BFC97" s="48">
        <f t="shared" si="752"/>
        <v>0</v>
      </c>
      <c r="BFD97" s="48">
        <f t="shared" si="752"/>
        <v>0</v>
      </c>
      <c r="BFE97" s="48">
        <f t="shared" si="752"/>
        <v>0</v>
      </c>
      <c r="BFF97" s="48">
        <f t="shared" si="752"/>
        <v>0</v>
      </c>
      <c r="BFG97" s="48">
        <f t="shared" si="752"/>
        <v>0</v>
      </c>
      <c r="BFH97" s="48">
        <f t="shared" si="752"/>
        <v>0</v>
      </c>
      <c r="BFI97" s="48">
        <f t="shared" si="752"/>
        <v>0</v>
      </c>
      <c r="BFJ97" s="48">
        <f t="shared" si="752"/>
        <v>0</v>
      </c>
      <c r="BFK97" s="48">
        <f t="shared" si="752"/>
        <v>0</v>
      </c>
      <c r="BFL97" s="48">
        <f t="shared" si="752"/>
        <v>0</v>
      </c>
      <c r="BFM97" s="48">
        <f t="shared" si="752"/>
        <v>0</v>
      </c>
      <c r="BFN97" s="48">
        <f t="shared" si="752"/>
        <v>0</v>
      </c>
      <c r="BFO97" s="48">
        <f t="shared" si="752"/>
        <v>0</v>
      </c>
      <c r="BFP97" s="48">
        <f t="shared" si="752"/>
        <v>0</v>
      </c>
      <c r="BFQ97" s="48">
        <f t="shared" si="752"/>
        <v>0</v>
      </c>
      <c r="BFR97" s="48">
        <f t="shared" si="752"/>
        <v>0</v>
      </c>
      <c r="BFS97" s="48">
        <f t="shared" si="752"/>
        <v>0</v>
      </c>
      <c r="BFT97" s="48">
        <f t="shared" si="752"/>
        <v>0</v>
      </c>
      <c r="BFU97" s="48">
        <f t="shared" si="752"/>
        <v>0</v>
      </c>
      <c r="BFV97" s="48">
        <f t="shared" si="752"/>
        <v>0</v>
      </c>
      <c r="BFW97" s="48">
        <f t="shared" si="752"/>
        <v>0</v>
      </c>
      <c r="BFX97" s="48">
        <f t="shared" si="752"/>
        <v>0</v>
      </c>
      <c r="BFY97" s="48">
        <f t="shared" si="752"/>
        <v>0</v>
      </c>
      <c r="BFZ97" s="48">
        <f t="shared" si="752"/>
        <v>0</v>
      </c>
      <c r="BGA97" s="48">
        <f t="shared" si="752"/>
        <v>0</v>
      </c>
      <c r="BGB97" s="48">
        <f t="shared" si="752"/>
        <v>0</v>
      </c>
      <c r="BGC97" s="48">
        <f t="shared" si="752"/>
        <v>0</v>
      </c>
      <c r="BGD97" s="48">
        <f t="shared" si="752"/>
        <v>0</v>
      </c>
      <c r="BGE97" s="48">
        <f t="shared" si="752"/>
        <v>0</v>
      </c>
      <c r="BGF97" s="48">
        <f t="shared" si="752"/>
        <v>0</v>
      </c>
      <c r="BGG97" s="48">
        <f t="shared" si="752"/>
        <v>0</v>
      </c>
      <c r="BGH97" s="48">
        <f t="shared" si="752"/>
        <v>0</v>
      </c>
      <c r="BGI97" s="48">
        <f t="shared" si="752"/>
        <v>0</v>
      </c>
      <c r="BGJ97" s="48">
        <f t="shared" si="752"/>
        <v>0</v>
      </c>
      <c r="BGK97" s="48">
        <f t="shared" si="752"/>
        <v>0</v>
      </c>
      <c r="BGL97" s="48">
        <f t="shared" si="752"/>
        <v>0</v>
      </c>
      <c r="BGM97" s="48">
        <f t="shared" si="752"/>
        <v>0</v>
      </c>
      <c r="BGN97" s="48">
        <f t="shared" si="752"/>
        <v>0</v>
      </c>
      <c r="BGO97" s="48">
        <f t="shared" si="752"/>
        <v>0</v>
      </c>
      <c r="BGP97" s="48">
        <f t="shared" si="752"/>
        <v>0</v>
      </c>
      <c r="BGQ97" s="48">
        <f t="shared" si="752"/>
        <v>0</v>
      </c>
      <c r="BGR97" s="48">
        <f t="shared" si="752"/>
        <v>0</v>
      </c>
      <c r="BGS97" s="48">
        <f t="shared" si="752"/>
        <v>0</v>
      </c>
      <c r="BGT97" s="48">
        <f t="shared" si="752"/>
        <v>0</v>
      </c>
      <c r="BGU97" s="48">
        <f t="shared" si="752"/>
        <v>0</v>
      </c>
      <c r="BGV97" s="48">
        <f t="shared" si="752"/>
        <v>0</v>
      </c>
      <c r="BGW97" s="48">
        <f t="shared" si="752"/>
        <v>0</v>
      </c>
      <c r="BGX97" s="48">
        <f t="shared" si="752"/>
        <v>0</v>
      </c>
      <c r="BGY97" s="48">
        <f t="shared" si="752"/>
        <v>0</v>
      </c>
      <c r="BGZ97" s="48">
        <f t="shared" si="752"/>
        <v>0</v>
      </c>
      <c r="BHA97" s="48">
        <f t="shared" si="752"/>
        <v>0</v>
      </c>
      <c r="BHB97" s="48">
        <f t="shared" si="752"/>
        <v>0</v>
      </c>
      <c r="BHC97" s="48">
        <f t="shared" si="752"/>
        <v>0</v>
      </c>
      <c r="BHD97" s="48">
        <f t="shared" si="752"/>
        <v>0</v>
      </c>
      <c r="BHE97" s="48">
        <f t="shared" si="752"/>
        <v>0</v>
      </c>
      <c r="BHF97" s="48">
        <f t="shared" si="752"/>
        <v>0</v>
      </c>
      <c r="BHG97" s="48">
        <f t="shared" si="752"/>
        <v>0</v>
      </c>
      <c r="BHH97" s="48">
        <f t="shared" si="752"/>
        <v>0</v>
      </c>
      <c r="BHI97" s="48">
        <f t="shared" si="752"/>
        <v>0</v>
      </c>
      <c r="BHJ97" s="48">
        <f t="shared" si="752"/>
        <v>0</v>
      </c>
      <c r="BHK97" s="48">
        <f t="shared" si="752"/>
        <v>0</v>
      </c>
      <c r="BHL97" s="48">
        <f t="shared" si="625"/>
        <v>0</v>
      </c>
      <c r="BHM97" s="48">
        <f t="shared" si="625"/>
        <v>0</v>
      </c>
      <c r="BHN97" s="48">
        <f t="shared" si="625"/>
        <v>0</v>
      </c>
      <c r="BHO97" s="48">
        <f t="shared" si="625"/>
        <v>0</v>
      </c>
      <c r="BHP97" s="48">
        <f t="shared" si="625"/>
        <v>0</v>
      </c>
      <c r="BHQ97" s="48">
        <f t="shared" si="625"/>
        <v>0</v>
      </c>
      <c r="BHR97" s="48">
        <f t="shared" si="625"/>
        <v>0</v>
      </c>
      <c r="BHS97" s="48">
        <f t="shared" si="625"/>
        <v>0</v>
      </c>
      <c r="BHT97" s="48">
        <f t="shared" si="625"/>
        <v>0</v>
      </c>
      <c r="BHU97" s="48">
        <f t="shared" si="625"/>
        <v>0</v>
      </c>
      <c r="BHV97" s="48">
        <f t="shared" si="625"/>
        <v>0</v>
      </c>
      <c r="BHW97" s="48">
        <f t="shared" si="625"/>
        <v>0</v>
      </c>
      <c r="BHX97" s="48">
        <f t="shared" si="625"/>
        <v>0</v>
      </c>
      <c r="BHY97" s="48">
        <f t="shared" si="625"/>
        <v>0</v>
      </c>
      <c r="BHZ97" s="48">
        <f t="shared" si="625"/>
        <v>0</v>
      </c>
      <c r="BIA97" s="48">
        <f t="shared" si="625"/>
        <v>0</v>
      </c>
      <c r="BIB97" s="48">
        <f t="shared" si="625"/>
        <v>0</v>
      </c>
      <c r="BIC97" s="48">
        <f t="shared" si="625"/>
        <v>0</v>
      </c>
      <c r="BID97" s="48">
        <f t="shared" si="625"/>
        <v>0</v>
      </c>
      <c r="BIE97" s="48">
        <f t="shared" si="625"/>
        <v>0</v>
      </c>
      <c r="BIF97" s="48">
        <f t="shared" si="625"/>
        <v>0</v>
      </c>
      <c r="BIG97" s="48">
        <f t="shared" si="625"/>
        <v>0</v>
      </c>
      <c r="BIH97" s="48">
        <f t="shared" si="625"/>
        <v>0</v>
      </c>
      <c r="BII97" s="48">
        <f t="shared" si="625"/>
        <v>0</v>
      </c>
      <c r="BIJ97" s="48">
        <f t="shared" si="625"/>
        <v>0</v>
      </c>
      <c r="BIK97" s="48">
        <f t="shared" si="625"/>
        <v>0</v>
      </c>
      <c r="BIL97" s="48">
        <f t="shared" si="625"/>
        <v>0</v>
      </c>
      <c r="BIM97" s="48">
        <f t="shared" si="625"/>
        <v>0</v>
      </c>
      <c r="BIN97" s="48">
        <f t="shared" si="625"/>
        <v>0</v>
      </c>
      <c r="BIO97" s="48">
        <f t="shared" si="625"/>
        <v>0</v>
      </c>
      <c r="BIP97" s="48">
        <f t="shared" si="625"/>
        <v>0</v>
      </c>
      <c r="BIQ97" s="48">
        <f t="shared" si="625"/>
        <v>0</v>
      </c>
      <c r="BIR97" s="48">
        <f t="shared" si="625"/>
        <v>0</v>
      </c>
      <c r="BIS97" s="48">
        <f t="shared" si="625"/>
        <v>0</v>
      </c>
      <c r="BIT97" s="48">
        <f t="shared" si="625"/>
        <v>0</v>
      </c>
      <c r="BIU97" s="48">
        <f t="shared" si="625"/>
        <v>0</v>
      </c>
      <c r="BIV97" s="48">
        <f t="shared" si="625"/>
        <v>0</v>
      </c>
      <c r="BIW97" s="48">
        <f t="shared" si="625"/>
        <v>0</v>
      </c>
      <c r="BIX97" s="48">
        <f t="shared" si="625"/>
        <v>0</v>
      </c>
      <c r="BIY97" s="48">
        <f t="shared" si="625"/>
        <v>0</v>
      </c>
      <c r="BIZ97" s="48">
        <f t="shared" si="625"/>
        <v>0</v>
      </c>
      <c r="BJA97" s="48">
        <f t="shared" si="625"/>
        <v>0</v>
      </c>
      <c r="BJB97" s="48">
        <f t="shared" si="625"/>
        <v>0</v>
      </c>
      <c r="BJC97" s="48">
        <f t="shared" si="625"/>
        <v>0</v>
      </c>
      <c r="BJD97" s="48">
        <f t="shared" si="625"/>
        <v>0</v>
      </c>
      <c r="BJE97" s="48">
        <f t="shared" si="625"/>
        <v>0</v>
      </c>
      <c r="BJF97" s="48">
        <f t="shared" si="625"/>
        <v>0</v>
      </c>
      <c r="BJG97" s="48">
        <f t="shared" si="493"/>
        <v>0</v>
      </c>
      <c r="BJH97" s="48">
        <f t="shared" si="493"/>
        <v>0</v>
      </c>
      <c r="BJI97" s="48">
        <f t="shared" si="493"/>
        <v>0</v>
      </c>
      <c r="BJJ97" s="48">
        <f t="shared" si="493"/>
        <v>0</v>
      </c>
      <c r="BJK97" s="48">
        <f t="shared" si="493"/>
        <v>0</v>
      </c>
      <c r="BJL97" s="48">
        <f t="shared" si="493"/>
        <v>0</v>
      </c>
      <c r="BJM97" s="48">
        <f t="shared" si="493"/>
        <v>0</v>
      </c>
      <c r="BJN97" s="48">
        <f t="shared" si="493"/>
        <v>0</v>
      </c>
      <c r="BJO97" s="48">
        <f t="shared" si="493"/>
        <v>0</v>
      </c>
      <c r="BJP97" s="48">
        <f t="shared" si="493"/>
        <v>0</v>
      </c>
      <c r="BJQ97" s="48">
        <f t="shared" si="493"/>
        <v>0</v>
      </c>
      <c r="BJR97" s="48">
        <f t="shared" si="493"/>
        <v>0</v>
      </c>
      <c r="BJS97" s="48">
        <f t="shared" si="366"/>
        <v>0</v>
      </c>
      <c r="BJT97" s="48">
        <f t="shared" si="366"/>
        <v>0</v>
      </c>
      <c r="BJU97" s="48">
        <f t="shared" si="366"/>
        <v>0</v>
      </c>
      <c r="BJV97" s="48">
        <f t="shared" si="366"/>
        <v>0</v>
      </c>
      <c r="BJW97" s="48">
        <f t="shared" si="366"/>
        <v>0</v>
      </c>
      <c r="BJX97" s="48">
        <f t="shared" ref="BJX97:BMI97" si="753">BJX87</f>
        <v>0</v>
      </c>
      <c r="BJY97" s="48">
        <f t="shared" si="753"/>
        <v>0</v>
      </c>
      <c r="BJZ97" s="48">
        <f t="shared" si="753"/>
        <v>0</v>
      </c>
      <c r="BKA97" s="48">
        <f t="shared" si="753"/>
        <v>0</v>
      </c>
      <c r="BKB97" s="48">
        <f t="shared" si="753"/>
        <v>0</v>
      </c>
      <c r="BKC97" s="48">
        <f t="shared" si="753"/>
        <v>0</v>
      </c>
      <c r="BKD97" s="48">
        <f t="shared" si="753"/>
        <v>0</v>
      </c>
      <c r="BKE97" s="48">
        <f t="shared" si="753"/>
        <v>0</v>
      </c>
      <c r="BKF97" s="48">
        <f t="shared" si="753"/>
        <v>0</v>
      </c>
      <c r="BKG97" s="48">
        <f t="shared" si="753"/>
        <v>0</v>
      </c>
      <c r="BKH97" s="48">
        <f t="shared" si="753"/>
        <v>0</v>
      </c>
      <c r="BKI97" s="48">
        <f t="shared" si="753"/>
        <v>0</v>
      </c>
      <c r="BKJ97" s="48">
        <f t="shared" si="753"/>
        <v>0</v>
      </c>
      <c r="BKK97" s="48">
        <f t="shared" si="753"/>
        <v>0</v>
      </c>
      <c r="BKL97" s="48">
        <f t="shared" si="753"/>
        <v>0</v>
      </c>
      <c r="BKM97" s="48">
        <f t="shared" si="753"/>
        <v>0</v>
      </c>
      <c r="BKN97" s="48">
        <f t="shared" si="753"/>
        <v>0</v>
      </c>
      <c r="BKO97" s="48">
        <f t="shared" si="753"/>
        <v>0</v>
      </c>
      <c r="BKP97" s="48">
        <f t="shared" si="753"/>
        <v>0</v>
      </c>
      <c r="BKQ97" s="48">
        <f t="shared" si="753"/>
        <v>0</v>
      </c>
      <c r="BKR97" s="48">
        <f t="shared" si="753"/>
        <v>0</v>
      </c>
      <c r="BKS97" s="48">
        <f t="shared" si="753"/>
        <v>0</v>
      </c>
      <c r="BKT97" s="48">
        <f t="shared" si="753"/>
        <v>0</v>
      </c>
      <c r="BKU97" s="48">
        <f t="shared" si="753"/>
        <v>0</v>
      </c>
      <c r="BKV97" s="48">
        <f t="shared" si="753"/>
        <v>0</v>
      </c>
      <c r="BKW97" s="48">
        <f t="shared" si="753"/>
        <v>0</v>
      </c>
      <c r="BKX97" s="48">
        <f t="shared" si="753"/>
        <v>0</v>
      </c>
      <c r="BKY97" s="48">
        <f t="shared" si="753"/>
        <v>0</v>
      </c>
      <c r="BKZ97" s="48">
        <f t="shared" si="753"/>
        <v>0</v>
      </c>
      <c r="BLA97" s="48">
        <f t="shared" si="753"/>
        <v>0</v>
      </c>
      <c r="BLB97" s="48">
        <f t="shared" si="753"/>
        <v>0</v>
      </c>
      <c r="BLC97" s="48">
        <f t="shared" si="753"/>
        <v>0</v>
      </c>
      <c r="BLD97" s="48">
        <f t="shared" si="753"/>
        <v>0</v>
      </c>
      <c r="BLE97" s="48">
        <f t="shared" si="753"/>
        <v>0</v>
      </c>
      <c r="BLF97" s="48">
        <f t="shared" si="753"/>
        <v>0</v>
      </c>
      <c r="BLG97" s="48">
        <f t="shared" si="753"/>
        <v>0</v>
      </c>
      <c r="BLH97" s="48">
        <f t="shared" si="753"/>
        <v>0</v>
      </c>
      <c r="BLI97" s="48">
        <f t="shared" si="753"/>
        <v>0</v>
      </c>
      <c r="BLJ97" s="48">
        <f t="shared" si="753"/>
        <v>0</v>
      </c>
      <c r="BLK97" s="48">
        <f t="shared" si="753"/>
        <v>0</v>
      </c>
      <c r="BLL97" s="48">
        <f t="shared" si="753"/>
        <v>0</v>
      </c>
      <c r="BLM97" s="48">
        <f t="shared" si="753"/>
        <v>0</v>
      </c>
      <c r="BLN97" s="48">
        <f t="shared" si="753"/>
        <v>0</v>
      </c>
      <c r="BLO97" s="48">
        <f t="shared" si="753"/>
        <v>0</v>
      </c>
      <c r="BLP97" s="48">
        <f t="shared" si="753"/>
        <v>0</v>
      </c>
      <c r="BLQ97" s="48">
        <f t="shared" si="753"/>
        <v>0</v>
      </c>
      <c r="BLR97" s="48">
        <f t="shared" si="753"/>
        <v>0</v>
      </c>
      <c r="BLS97" s="48">
        <f t="shared" si="753"/>
        <v>0</v>
      </c>
      <c r="BLT97" s="48">
        <f t="shared" si="753"/>
        <v>0</v>
      </c>
      <c r="BLU97" s="48">
        <f t="shared" si="753"/>
        <v>0</v>
      </c>
      <c r="BLV97" s="48">
        <f t="shared" si="753"/>
        <v>0</v>
      </c>
      <c r="BLW97" s="48">
        <f t="shared" si="753"/>
        <v>0</v>
      </c>
      <c r="BLX97" s="48">
        <f t="shared" si="753"/>
        <v>0</v>
      </c>
      <c r="BLY97" s="48">
        <f t="shared" si="753"/>
        <v>0</v>
      </c>
      <c r="BLZ97" s="48">
        <f t="shared" si="753"/>
        <v>0</v>
      </c>
      <c r="BMA97" s="48">
        <f t="shared" si="753"/>
        <v>0</v>
      </c>
      <c r="BMB97" s="48">
        <f t="shared" si="753"/>
        <v>0</v>
      </c>
      <c r="BMC97" s="48">
        <f t="shared" si="753"/>
        <v>0</v>
      </c>
      <c r="BMD97" s="48">
        <f t="shared" si="753"/>
        <v>0</v>
      </c>
      <c r="BME97" s="48">
        <f t="shared" si="753"/>
        <v>0</v>
      </c>
      <c r="BMF97" s="48">
        <f t="shared" si="753"/>
        <v>0</v>
      </c>
      <c r="BMG97" s="48">
        <f t="shared" si="753"/>
        <v>0</v>
      </c>
      <c r="BMH97" s="48">
        <f t="shared" si="753"/>
        <v>0</v>
      </c>
      <c r="BMI97" s="48">
        <f t="shared" si="753"/>
        <v>0</v>
      </c>
      <c r="BMJ97" s="48">
        <f t="shared" si="626"/>
        <v>0</v>
      </c>
      <c r="BMK97" s="48">
        <f t="shared" si="626"/>
        <v>0</v>
      </c>
      <c r="BML97" s="48">
        <f t="shared" si="626"/>
        <v>0</v>
      </c>
      <c r="BMM97" s="48">
        <f t="shared" si="626"/>
        <v>0</v>
      </c>
      <c r="BMN97" s="48">
        <f t="shared" si="626"/>
        <v>0</v>
      </c>
      <c r="BMO97" s="48">
        <f t="shared" si="626"/>
        <v>0</v>
      </c>
      <c r="BMP97" s="48">
        <f t="shared" si="626"/>
        <v>0</v>
      </c>
      <c r="BMQ97" s="48">
        <f t="shared" si="626"/>
        <v>0</v>
      </c>
      <c r="BMR97" s="48">
        <f t="shared" si="626"/>
        <v>0</v>
      </c>
      <c r="BMS97" s="48">
        <f t="shared" si="626"/>
        <v>0</v>
      </c>
      <c r="BMT97" s="48">
        <f t="shared" si="626"/>
        <v>0</v>
      </c>
      <c r="BMU97" s="48">
        <f t="shared" si="626"/>
        <v>0</v>
      </c>
      <c r="BMV97" s="48">
        <f t="shared" si="626"/>
        <v>0</v>
      </c>
      <c r="BMW97" s="48">
        <f t="shared" si="626"/>
        <v>0</v>
      </c>
      <c r="BMX97" s="48">
        <f t="shared" si="626"/>
        <v>0</v>
      </c>
      <c r="BMY97" s="48">
        <f t="shared" si="626"/>
        <v>0</v>
      </c>
      <c r="BMZ97" s="48">
        <f t="shared" si="626"/>
        <v>0</v>
      </c>
      <c r="BNA97" s="48">
        <f t="shared" si="626"/>
        <v>0</v>
      </c>
      <c r="BNB97" s="48">
        <f t="shared" si="626"/>
        <v>0</v>
      </c>
      <c r="BNC97" s="48">
        <f t="shared" si="626"/>
        <v>0</v>
      </c>
      <c r="BND97" s="48">
        <f t="shared" si="626"/>
        <v>0</v>
      </c>
      <c r="BNE97" s="48">
        <f t="shared" si="626"/>
        <v>0</v>
      </c>
      <c r="BNF97" s="48">
        <f t="shared" si="626"/>
        <v>0</v>
      </c>
      <c r="BNG97" s="48">
        <f t="shared" si="626"/>
        <v>0</v>
      </c>
      <c r="BNH97" s="48">
        <f t="shared" si="626"/>
        <v>0</v>
      </c>
      <c r="BNI97" s="48">
        <f t="shared" si="626"/>
        <v>0</v>
      </c>
      <c r="BNJ97" s="48">
        <f t="shared" si="626"/>
        <v>0</v>
      </c>
      <c r="BNK97" s="48">
        <f t="shared" si="626"/>
        <v>0</v>
      </c>
      <c r="BNL97" s="48">
        <f t="shared" si="626"/>
        <v>0</v>
      </c>
      <c r="BNM97" s="48">
        <f t="shared" si="626"/>
        <v>0</v>
      </c>
      <c r="BNN97" s="48">
        <f t="shared" si="626"/>
        <v>0</v>
      </c>
      <c r="BNO97" s="48">
        <f t="shared" si="626"/>
        <v>0</v>
      </c>
      <c r="BNP97" s="48">
        <f t="shared" si="626"/>
        <v>0</v>
      </c>
      <c r="BNQ97" s="48">
        <f t="shared" si="626"/>
        <v>0</v>
      </c>
      <c r="BNR97" s="48">
        <f t="shared" si="626"/>
        <v>0</v>
      </c>
      <c r="BNS97" s="48">
        <f t="shared" si="626"/>
        <v>0</v>
      </c>
      <c r="BNT97" s="48">
        <f t="shared" si="626"/>
        <v>0</v>
      </c>
      <c r="BNU97" s="48">
        <f t="shared" si="626"/>
        <v>0</v>
      </c>
      <c r="BNV97" s="48">
        <f t="shared" si="626"/>
        <v>0</v>
      </c>
      <c r="BNW97" s="48">
        <f t="shared" si="626"/>
        <v>0</v>
      </c>
      <c r="BNX97" s="48">
        <f t="shared" si="626"/>
        <v>0</v>
      </c>
      <c r="BNY97" s="48">
        <f t="shared" si="626"/>
        <v>0</v>
      </c>
      <c r="BNZ97" s="48">
        <f t="shared" si="626"/>
        <v>0</v>
      </c>
      <c r="BOA97" s="48">
        <f t="shared" si="626"/>
        <v>0</v>
      </c>
      <c r="BOB97" s="48">
        <f t="shared" si="626"/>
        <v>0</v>
      </c>
      <c r="BOC97" s="48">
        <f t="shared" si="626"/>
        <v>0</v>
      </c>
      <c r="BOD97" s="48">
        <f t="shared" si="626"/>
        <v>0</v>
      </c>
      <c r="BOE97" s="48">
        <f t="shared" si="494"/>
        <v>0</v>
      </c>
      <c r="BOF97" s="48">
        <f t="shared" si="494"/>
        <v>0</v>
      </c>
      <c r="BOG97" s="48">
        <f t="shared" si="494"/>
        <v>0</v>
      </c>
      <c r="BOH97" s="48">
        <f t="shared" si="494"/>
        <v>0</v>
      </c>
      <c r="BOI97" s="48">
        <f t="shared" si="494"/>
        <v>0</v>
      </c>
      <c r="BOJ97" s="48">
        <f t="shared" si="494"/>
        <v>0</v>
      </c>
      <c r="BOK97" s="48">
        <f t="shared" si="494"/>
        <v>0</v>
      </c>
      <c r="BOL97" s="48">
        <f t="shared" si="494"/>
        <v>0</v>
      </c>
      <c r="BOM97" s="48">
        <f t="shared" si="494"/>
        <v>0</v>
      </c>
      <c r="BON97" s="48">
        <f t="shared" si="494"/>
        <v>0</v>
      </c>
      <c r="BOO97" s="48">
        <f t="shared" si="494"/>
        <v>0</v>
      </c>
      <c r="BOP97" s="48">
        <f t="shared" si="494"/>
        <v>0</v>
      </c>
      <c r="BOQ97" s="48">
        <f t="shared" si="367"/>
        <v>0</v>
      </c>
      <c r="BOR97" s="48">
        <f t="shared" si="367"/>
        <v>0</v>
      </c>
      <c r="BOS97" s="48">
        <f t="shared" si="367"/>
        <v>0</v>
      </c>
      <c r="BOT97" s="48">
        <f t="shared" si="367"/>
        <v>0</v>
      </c>
      <c r="BOU97" s="48">
        <f t="shared" si="367"/>
        <v>0</v>
      </c>
      <c r="BOV97" s="48">
        <f t="shared" ref="BOV97:BRG97" si="754">BOV87</f>
        <v>0</v>
      </c>
      <c r="BOW97" s="48">
        <f t="shared" si="754"/>
        <v>0</v>
      </c>
      <c r="BOX97" s="48">
        <f t="shared" si="754"/>
        <v>0</v>
      </c>
      <c r="BOY97" s="48">
        <f t="shared" si="754"/>
        <v>0</v>
      </c>
      <c r="BOZ97" s="48">
        <f t="shared" si="754"/>
        <v>0</v>
      </c>
      <c r="BPA97" s="48">
        <f t="shared" si="754"/>
        <v>0</v>
      </c>
      <c r="BPB97" s="48">
        <f t="shared" si="754"/>
        <v>0</v>
      </c>
      <c r="BPC97" s="48">
        <f t="shared" si="754"/>
        <v>0</v>
      </c>
      <c r="BPD97" s="48">
        <f t="shared" si="754"/>
        <v>0</v>
      </c>
      <c r="BPE97" s="48">
        <f t="shared" si="754"/>
        <v>0</v>
      </c>
      <c r="BPF97" s="48">
        <f t="shared" si="754"/>
        <v>0</v>
      </c>
      <c r="BPG97" s="48">
        <f t="shared" si="754"/>
        <v>0</v>
      </c>
      <c r="BPH97" s="48">
        <f t="shared" si="754"/>
        <v>0</v>
      </c>
      <c r="BPI97" s="48">
        <f t="shared" si="754"/>
        <v>0</v>
      </c>
      <c r="BPJ97" s="48">
        <f t="shared" si="754"/>
        <v>0</v>
      </c>
      <c r="BPK97" s="48">
        <f t="shared" si="754"/>
        <v>0</v>
      </c>
      <c r="BPL97" s="48">
        <f t="shared" si="754"/>
        <v>0</v>
      </c>
      <c r="BPM97" s="48">
        <f t="shared" si="754"/>
        <v>0</v>
      </c>
      <c r="BPN97" s="48">
        <f t="shared" si="754"/>
        <v>0</v>
      </c>
      <c r="BPO97" s="48">
        <f t="shared" si="754"/>
        <v>0</v>
      </c>
      <c r="BPP97" s="48">
        <f t="shared" si="754"/>
        <v>0</v>
      </c>
      <c r="BPQ97" s="48">
        <f t="shared" si="754"/>
        <v>0</v>
      </c>
      <c r="BPR97" s="48">
        <f t="shared" si="754"/>
        <v>0</v>
      </c>
      <c r="BPS97" s="48">
        <f t="shared" si="754"/>
        <v>0</v>
      </c>
      <c r="BPT97" s="48">
        <f t="shared" si="754"/>
        <v>0</v>
      </c>
      <c r="BPU97" s="48">
        <f t="shared" si="754"/>
        <v>0</v>
      </c>
      <c r="BPV97" s="48">
        <f t="shared" si="754"/>
        <v>0</v>
      </c>
      <c r="BPW97" s="48">
        <f t="shared" si="754"/>
        <v>0</v>
      </c>
      <c r="BPX97" s="48">
        <f t="shared" si="754"/>
        <v>0</v>
      </c>
      <c r="BPY97" s="48">
        <f t="shared" si="754"/>
        <v>0</v>
      </c>
      <c r="BPZ97" s="48">
        <f t="shared" si="754"/>
        <v>0</v>
      </c>
      <c r="BQA97" s="48">
        <f t="shared" si="754"/>
        <v>0</v>
      </c>
      <c r="BQB97" s="48">
        <f t="shared" si="754"/>
        <v>0</v>
      </c>
      <c r="BQC97" s="48">
        <f t="shared" si="754"/>
        <v>0</v>
      </c>
      <c r="BQD97" s="48">
        <f t="shared" si="754"/>
        <v>0</v>
      </c>
      <c r="BQE97" s="48">
        <f t="shared" si="754"/>
        <v>0</v>
      </c>
      <c r="BQF97" s="48">
        <f t="shared" si="754"/>
        <v>0</v>
      </c>
      <c r="BQG97" s="48">
        <f t="shared" si="754"/>
        <v>0</v>
      </c>
      <c r="BQH97" s="48">
        <f t="shared" si="754"/>
        <v>0</v>
      </c>
      <c r="BQI97" s="48">
        <f t="shared" si="754"/>
        <v>0</v>
      </c>
      <c r="BQJ97" s="48">
        <f t="shared" si="754"/>
        <v>0</v>
      </c>
      <c r="BQK97" s="48">
        <f t="shared" si="754"/>
        <v>0</v>
      </c>
      <c r="BQL97" s="48">
        <f t="shared" si="754"/>
        <v>0</v>
      </c>
      <c r="BQM97" s="48">
        <f t="shared" si="754"/>
        <v>0</v>
      </c>
      <c r="BQN97" s="48">
        <f t="shared" si="754"/>
        <v>0</v>
      </c>
      <c r="BQO97" s="48">
        <f t="shared" si="754"/>
        <v>0</v>
      </c>
      <c r="BQP97" s="48">
        <f t="shared" si="754"/>
        <v>0</v>
      </c>
      <c r="BQQ97" s="48">
        <f t="shared" si="754"/>
        <v>0</v>
      </c>
      <c r="BQR97" s="48">
        <f t="shared" si="754"/>
        <v>0</v>
      </c>
      <c r="BQS97" s="48">
        <f t="shared" si="754"/>
        <v>0</v>
      </c>
      <c r="BQT97" s="48">
        <f t="shared" si="754"/>
        <v>0</v>
      </c>
      <c r="BQU97" s="48">
        <f t="shared" si="754"/>
        <v>0</v>
      </c>
      <c r="BQV97" s="48">
        <f t="shared" si="754"/>
        <v>0</v>
      </c>
      <c r="BQW97" s="48">
        <f t="shared" si="754"/>
        <v>0</v>
      </c>
      <c r="BQX97" s="48">
        <f t="shared" si="754"/>
        <v>0</v>
      </c>
      <c r="BQY97" s="48">
        <f t="shared" si="754"/>
        <v>0</v>
      </c>
      <c r="BQZ97" s="48">
        <f t="shared" si="754"/>
        <v>0</v>
      </c>
      <c r="BRA97" s="48">
        <f t="shared" si="754"/>
        <v>0</v>
      </c>
      <c r="BRB97" s="48">
        <f t="shared" si="754"/>
        <v>0</v>
      </c>
      <c r="BRC97" s="48">
        <f t="shared" si="754"/>
        <v>0</v>
      </c>
      <c r="BRD97" s="48">
        <f t="shared" si="754"/>
        <v>0</v>
      </c>
      <c r="BRE97" s="48">
        <f t="shared" si="754"/>
        <v>0</v>
      </c>
      <c r="BRF97" s="48">
        <f t="shared" si="754"/>
        <v>0</v>
      </c>
      <c r="BRG97" s="48">
        <f t="shared" si="754"/>
        <v>0</v>
      </c>
      <c r="BRH97" s="48">
        <f t="shared" si="627"/>
        <v>0</v>
      </c>
      <c r="BRI97" s="48">
        <f t="shared" si="627"/>
        <v>0</v>
      </c>
      <c r="BRJ97" s="48">
        <f t="shared" si="627"/>
        <v>0</v>
      </c>
      <c r="BRK97" s="48">
        <f t="shared" si="627"/>
        <v>0</v>
      </c>
      <c r="BRL97" s="48">
        <f t="shared" si="627"/>
        <v>0</v>
      </c>
      <c r="BRM97" s="48">
        <f t="shared" si="627"/>
        <v>0</v>
      </c>
      <c r="BRN97" s="48">
        <f t="shared" si="627"/>
        <v>0</v>
      </c>
      <c r="BRO97" s="48">
        <f t="shared" si="627"/>
        <v>0</v>
      </c>
      <c r="BRP97" s="48">
        <f t="shared" si="627"/>
        <v>0</v>
      </c>
      <c r="BRQ97" s="48">
        <f t="shared" si="627"/>
        <v>0</v>
      </c>
      <c r="BRR97" s="48">
        <f t="shared" si="627"/>
        <v>0</v>
      </c>
      <c r="BRS97" s="48">
        <f t="shared" si="627"/>
        <v>0</v>
      </c>
      <c r="BRT97" s="48">
        <f t="shared" si="627"/>
        <v>0</v>
      </c>
      <c r="BRU97" s="48">
        <f t="shared" si="627"/>
        <v>0</v>
      </c>
      <c r="BRV97" s="48">
        <f t="shared" si="627"/>
        <v>0</v>
      </c>
      <c r="BRW97" s="48">
        <f t="shared" si="627"/>
        <v>0</v>
      </c>
      <c r="BRX97" s="48">
        <f t="shared" si="627"/>
        <v>0</v>
      </c>
      <c r="BRY97" s="48">
        <f t="shared" si="627"/>
        <v>0</v>
      </c>
      <c r="BRZ97" s="48">
        <f t="shared" si="627"/>
        <v>0</v>
      </c>
      <c r="BSA97" s="48">
        <f t="shared" si="627"/>
        <v>0</v>
      </c>
      <c r="BSB97" s="48">
        <f t="shared" si="627"/>
        <v>0</v>
      </c>
      <c r="BSC97" s="48">
        <f t="shared" si="627"/>
        <v>0</v>
      </c>
      <c r="BSD97" s="48">
        <f t="shared" si="627"/>
        <v>0</v>
      </c>
      <c r="BSE97" s="48">
        <f t="shared" si="627"/>
        <v>0</v>
      </c>
      <c r="BSF97" s="48">
        <f t="shared" si="627"/>
        <v>0</v>
      </c>
      <c r="BSG97" s="48">
        <f t="shared" si="627"/>
        <v>0</v>
      </c>
      <c r="BSH97" s="48">
        <f t="shared" si="627"/>
        <v>0</v>
      </c>
      <c r="BSI97" s="48">
        <f t="shared" si="627"/>
        <v>0</v>
      </c>
      <c r="BSJ97" s="48">
        <f t="shared" si="627"/>
        <v>0</v>
      </c>
      <c r="BSK97" s="48">
        <f t="shared" si="627"/>
        <v>0</v>
      </c>
      <c r="BSL97" s="48">
        <f t="shared" si="627"/>
        <v>0</v>
      </c>
      <c r="BSM97" s="48">
        <f t="shared" si="627"/>
        <v>0</v>
      </c>
      <c r="BSN97" s="48">
        <f t="shared" si="627"/>
        <v>0</v>
      </c>
      <c r="BSO97" s="48">
        <f t="shared" si="627"/>
        <v>0</v>
      </c>
      <c r="BSP97" s="48">
        <f t="shared" si="627"/>
        <v>0</v>
      </c>
      <c r="BSQ97" s="48">
        <f t="shared" si="627"/>
        <v>0</v>
      </c>
      <c r="BSR97" s="48">
        <f t="shared" si="627"/>
        <v>0</v>
      </c>
      <c r="BSS97" s="48">
        <f t="shared" si="627"/>
        <v>0</v>
      </c>
      <c r="BST97" s="48">
        <f t="shared" si="627"/>
        <v>0</v>
      </c>
      <c r="BSU97" s="48">
        <f t="shared" si="627"/>
        <v>0</v>
      </c>
      <c r="BSV97" s="48">
        <f t="shared" si="627"/>
        <v>0</v>
      </c>
      <c r="BSW97" s="48">
        <f t="shared" si="627"/>
        <v>0</v>
      </c>
      <c r="BSX97" s="48">
        <f t="shared" si="627"/>
        <v>0</v>
      </c>
      <c r="BSY97" s="48">
        <f t="shared" si="627"/>
        <v>0</v>
      </c>
      <c r="BSZ97" s="48">
        <f t="shared" si="627"/>
        <v>0</v>
      </c>
      <c r="BTA97" s="48">
        <f t="shared" si="627"/>
        <v>0</v>
      </c>
      <c r="BTB97" s="48">
        <f t="shared" si="627"/>
        <v>0</v>
      </c>
      <c r="BTC97" s="48">
        <f t="shared" si="495"/>
        <v>0</v>
      </c>
      <c r="BTD97" s="48">
        <f t="shared" si="495"/>
        <v>0</v>
      </c>
      <c r="BTE97" s="48">
        <f t="shared" si="495"/>
        <v>0</v>
      </c>
      <c r="BTF97" s="48">
        <f t="shared" si="495"/>
        <v>0</v>
      </c>
      <c r="BTG97" s="48">
        <f t="shared" si="495"/>
        <v>0</v>
      </c>
      <c r="BTH97" s="48">
        <f t="shared" si="495"/>
        <v>0</v>
      </c>
      <c r="BTI97" s="48">
        <f t="shared" si="495"/>
        <v>0</v>
      </c>
      <c r="BTJ97" s="48">
        <f t="shared" si="495"/>
        <v>0</v>
      </c>
      <c r="BTK97" s="48">
        <f t="shared" si="495"/>
        <v>0</v>
      </c>
      <c r="BTL97" s="48">
        <f t="shared" si="495"/>
        <v>0</v>
      </c>
      <c r="BTM97" s="48">
        <f t="shared" si="495"/>
        <v>0</v>
      </c>
      <c r="BTN97" s="48">
        <f t="shared" si="495"/>
        <v>0</v>
      </c>
      <c r="BTO97" s="48">
        <f t="shared" si="368"/>
        <v>0</v>
      </c>
      <c r="BTP97" s="48">
        <f t="shared" si="368"/>
        <v>0</v>
      </c>
      <c r="BTQ97" s="48">
        <f t="shared" si="368"/>
        <v>0</v>
      </c>
      <c r="BTR97" s="48">
        <f t="shared" si="368"/>
        <v>0</v>
      </c>
      <c r="BTS97" s="48">
        <f t="shared" si="368"/>
        <v>0</v>
      </c>
      <c r="BTT97" s="48">
        <f t="shared" ref="BTT97:BWE97" si="755">BTT87</f>
        <v>0</v>
      </c>
      <c r="BTU97" s="48">
        <f t="shared" si="755"/>
        <v>0</v>
      </c>
      <c r="BTV97" s="48">
        <f t="shared" si="755"/>
        <v>0</v>
      </c>
      <c r="BTW97" s="48">
        <f t="shared" si="755"/>
        <v>0</v>
      </c>
      <c r="BTX97" s="48">
        <f t="shared" si="755"/>
        <v>0</v>
      </c>
      <c r="BTY97" s="48">
        <f t="shared" si="755"/>
        <v>0</v>
      </c>
      <c r="BTZ97" s="48">
        <f t="shared" si="755"/>
        <v>0</v>
      </c>
      <c r="BUA97" s="48">
        <f t="shared" si="755"/>
        <v>0</v>
      </c>
      <c r="BUB97" s="48">
        <f t="shared" si="755"/>
        <v>0</v>
      </c>
      <c r="BUC97" s="48">
        <f t="shared" si="755"/>
        <v>0</v>
      </c>
      <c r="BUD97" s="48">
        <f t="shared" si="755"/>
        <v>0</v>
      </c>
      <c r="BUE97" s="48">
        <f t="shared" si="755"/>
        <v>0</v>
      </c>
      <c r="BUF97" s="48">
        <f t="shared" si="755"/>
        <v>0</v>
      </c>
      <c r="BUG97" s="48">
        <f t="shared" si="755"/>
        <v>0</v>
      </c>
      <c r="BUH97" s="48">
        <f t="shared" si="755"/>
        <v>0</v>
      </c>
      <c r="BUI97" s="48">
        <f t="shared" si="755"/>
        <v>0</v>
      </c>
      <c r="BUJ97" s="48">
        <f t="shared" si="755"/>
        <v>0</v>
      </c>
      <c r="BUK97" s="48">
        <f t="shared" si="755"/>
        <v>0</v>
      </c>
      <c r="BUL97" s="48">
        <f t="shared" si="755"/>
        <v>0</v>
      </c>
      <c r="BUM97" s="48">
        <f t="shared" si="755"/>
        <v>0</v>
      </c>
      <c r="BUN97" s="48">
        <f t="shared" si="755"/>
        <v>0</v>
      </c>
      <c r="BUO97" s="48">
        <f t="shared" si="755"/>
        <v>0</v>
      </c>
      <c r="BUP97" s="48">
        <f t="shared" si="755"/>
        <v>0</v>
      </c>
      <c r="BUQ97" s="48">
        <f t="shared" si="755"/>
        <v>0</v>
      </c>
      <c r="BUR97" s="48">
        <f t="shared" si="755"/>
        <v>0</v>
      </c>
      <c r="BUS97" s="48">
        <f t="shared" si="755"/>
        <v>0</v>
      </c>
      <c r="BUT97" s="48">
        <f t="shared" si="755"/>
        <v>0</v>
      </c>
      <c r="BUU97" s="48">
        <f t="shared" si="755"/>
        <v>0</v>
      </c>
      <c r="BUV97" s="48">
        <f t="shared" si="755"/>
        <v>0</v>
      </c>
      <c r="BUW97" s="48">
        <f t="shared" si="755"/>
        <v>0</v>
      </c>
      <c r="BUX97" s="48">
        <f t="shared" si="755"/>
        <v>0</v>
      </c>
      <c r="BUY97" s="48">
        <f t="shared" si="755"/>
        <v>0</v>
      </c>
      <c r="BUZ97" s="48">
        <f t="shared" si="755"/>
        <v>0</v>
      </c>
      <c r="BVA97" s="48">
        <f t="shared" si="755"/>
        <v>0</v>
      </c>
      <c r="BVB97" s="48">
        <f t="shared" si="755"/>
        <v>0</v>
      </c>
      <c r="BVC97" s="48">
        <f t="shared" si="755"/>
        <v>0</v>
      </c>
      <c r="BVD97" s="48">
        <f t="shared" si="755"/>
        <v>0</v>
      </c>
      <c r="BVE97" s="48">
        <f t="shared" si="755"/>
        <v>0</v>
      </c>
      <c r="BVF97" s="48">
        <f t="shared" si="755"/>
        <v>0</v>
      </c>
      <c r="BVG97" s="48">
        <f t="shared" si="755"/>
        <v>0</v>
      </c>
      <c r="BVH97" s="48">
        <f t="shared" si="755"/>
        <v>0</v>
      </c>
      <c r="BVI97" s="48">
        <f t="shared" si="755"/>
        <v>0</v>
      </c>
      <c r="BVJ97" s="48">
        <f t="shared" si="755"/>
        <v>0</v>
      </c>
      <c r="BVK97" s="48">
        <f t="shared" si="755"/>
        <v>0</v>
      </c>
      <c r="BVL97" s="48">
        <f t="shared" si="755"/>
        <v>0</v>
      </c>
      <c r="BVM97" s="48">
        <f t="shared" si="755"/>
        <v>0</v>
      </c>
      <c r="BVN97" s="48">
        <f t="shared" si="755"/>
        <v>0</v>
      </c>
      <c r="BVO97" s="48">
        <f t="shared" si="755"/>
        <v>0</v>
      </c>
      <c r="BVP97" s="48">
        <f t="shared" si="755"/>
        <v>0</v>
      </c>
      <c r="BVQ97" s="48">
        <f t="shared" si="755"/>
        <v>0</v>
      </c>
      <c r="BVR97" s="48">
        <f t="shared" si="755"/>
        <v>0</v>
      </c>
      <c r="BVS97" s="48">
        <f t="shared" si="755"/>
        <v>0</v>
      </c>
      <c r="BVT97" s="48">
        <f t="shared" si="755"/>
        <v>0</v>
      </c>
      <c r="BVU97" s="48">
        <f t="shared" si="755"/>
        <v>0</v>
      </c>
      <c r="BVV97" s="48">
        <f t="shared" si="755"/>
        <v>0</v>
      </c>
      <c r="BVW97" s="48">
        <f t="shared" si="755"/>
        <v>0</v>
      </c>
      <c r="BVX97" s="48">
        <f t="shared" si="755"/>
        <v>0</v>
      </c>
      <c r="BVY97" s="48">
        <f t="shared" si="755"/>
        <v>0</v>
      </c>
      <c r="BVZ97" s="48">
        <f t="shared" si="755"/>
        <v>0</v>
      </c>
      <c r="BWA97" s="48">
        <f t="shared" si="755"/>
        <v>0</v>
      </c>
      <c r="BWB97" s="48">
        <f t="shared" si="755"/>
        <v>0</v>
      </c>
      <c r="BWC97" s="48">
        <f t="shared" si="755"/>
        <v>0</v>
      </c>
      <c r="BWD97" s="48">
        <f t="shared" si="755"/>
        <v>0</v>
      </c>
      <c r="BWE97" s="48">
        <f t="shared" si="755"/>
        <v>0</v>
      </c>
      <c r="BWF97" s="48">
        <f t="shared" si="628"/>
        <v>0</v>
      </c>
      <c r="BWG97" s="48">
        <f t="shared" si="628"/>
        <v>0</v>
      </c>
      <c r="BWH97" s="48">
        <f t="shared" si="628"/>
        <v>0</v>
      </c>
      <c r="BWI97" s="48">
        <f t="shared" si="628"/>
        <v>0</v>
      </c>
      <c r="BWJ97" s="48">
        <f t="shared" si="628"/>
        <v>0</v>
      </c>
      <c r="BWK97" s="48">
        <f t="shared" si="628"/>
        <v>0</v>
      </c>
      <c r="BWL97" s="48">
        <f t="shared" si="628"/>
        <v>0</v>
      </c>
      <c r="BWM97" s="48">
        <f t="shared" si="628"/>
        <v>0</v>
      </c>
      <c r="BWN97" s="48">
        <f t="shared" si="628"/>
        <v>0</v>
      </c>
      <c r="BWO97" s="48">
        <f t="shared" si="628"/>
        <v>0</v>
      </c>
      <c r="BWP97" s="48">
        <f t="shared" si="628"/>
        <v>0</v>
      </c>
      <c r="BWQ97" s="48">
        <f t="shared" si="628"/>
        <v>0</v>
      </c>
      <c r="BWR97" s="48">
        <f t="shared" si="628"/>
        <v>0</v>
      </c>
      <c r="BWS97" s="48">
        <f t="shared" si="628"/>
        <v>0</v>
      </c>
      <c r="BWT97" s="48">
        <f t="shared" si="628"/>
        <v>0</v>
      </c>
      <c r="BWU97" s="48">
        <f t="shared" si="628"/>
        <v>0</v>
      </c>
      <c r="BWV97" s="48">
        <f t="shared" si="628"/>
        <v>0</v>
      </c>
      <c r="BWW97" s="48">
        <f t="shared" si="628"/>
        <v>0</v>
      </c>
      <c r="BWX97" s="48">
        <f t="shared" si="628"/>
        <v>0</v>
      </c>
      <c r="BWY97" s="48">
        <f t="shared" si="628"/>
        <v>0</v>
      </c>
      <c r="BWZ97" s="48">
        <f t="shared" si="628"/>
        <v>0</v>
      </c>
      <c r="BXA97" s="48">
        <f t="shared" si="628"/>
        <v>0</v>
      </c>
      <c r="BXB97" s="48">
        <f t="shared" si="628"/>
        <v>0</v>
      </c>
      <c r="BXC97" s="48">
        <f t="shared" si="628"/>
        <v>0</v>
      </c>
      <c r="BXD97" s="48">
        <f t="shared" si="628"/>
        <v>0</v>
      </c>
      <c r="BXE97" s="48">
        <f t="shared" si="628"/>
        <v>0</v>
      </c>
      <c r="BXF97" s="48">
        <f t="shared" si="628"/>
        <v>0</v>
      </c>
      <c r="BXG97" s="48">
        <f t="shared" si="628"/>
        <v>0</v>
      </c>
      <c r="BXH97" s="48">
        <f t="shared" si="628"/>
        <v>0</v>
      </c>
      <c r="BXI97" s="48">
        <f t="shared" si="628"/>
        <v>0</v>
      </c>
      <c r="BXJ97" s="48">
        <f t="shared" si="628"/>
        <v>0</v>
      </c>
      <c r="BXK97" s="48">
        <f t="shared" si="628"/>
        <v>0</v>
      </c>
      <c r="BXL97" s="48">
        <f t="shared" si="628"/>
        <v>0</v>
      </c>
      <c r="BXM97" s="48">
        <f t="shared" si="628"/>
        <v>0</v>
      </c>
      <c r="BXN97" s="48">
        <f t="shared" si="628"/>
        <v>0</v>
      </c>
      <c r="BXO97" s="48">
        <f t="shared" si="628"/>
        <v>0</v>
      </c>
      <c r="BXP97" s="48">
        <f t="shared" si="628"/>
        <v>0</v>
      </c>
      <c r="BXQ97" s="48">
        <f t="shared" si="628"/>
        <v>0</v>
      </c>
      <c r="BXR97" s="48">
        <f t="shared" si="628"/>
        <v>0</v>
      </c>
      <c r="BXS97" s="48">
        <f t="shared" si="628"/>
        <v>0</v>
      </c>
      <c r="BXT97" s="48">
        <f t="shared" si="628"/>
        <v>0</v>
      </c>
      <c r="BXU97" s="48">
        <f t="shared" si="628"/>
        <v>0</v>
      </c>
      <c r="BXV97" s="48">
        <f t="shared" si="628"/>
        <v>0</v>
      </c>
      <c r="BXW97" s="48">
        <f t="shared" si="628"/>
        <v>0</v>
      </c>
      <c r="BXX97" s="48">
        <f t="shared" si="628"/>
        <v>0</v>
      </c>
      <c r="BXY97" s="48">
        <f t="shared" si="628"/>
        <v>0</v>
      </c>
      <c r="BXZ97" s="48">
        <f t="shared" si="628"/>
        <v>0</v>
      </c>
      <c r="BYA97" s="48">
        <f t="shared" si="496"/>
        <v>0</v>
      </c>
      <c r="BYB97" s="48">
        <f t="shared" si="496"/>
        <v>0</v>
      </c>
      <c r="BYC97" s="48">
        <f t="shared" si="496"/>
        <v>0</v>
      </c>
      <c r="BYD97" s="48">
        <f t="shared" si="496"/>
        <v>0</v>
      </c>
      <c r="BYE97" s="48">
        <f t="shared" si="496"/>
        <v>0</v>
      </c>
      <c r="BYF97" s="48">
        <f t="shared" si="496"/>
        <v>0</v>
      </c>
      <c r="BYG97" s="48">
        <f t="shared" si="496"/>
        <v>0</v>
      </c>
      <c r="BYH97" s="48">
        <f t="shared" si="496"/>
        <v>0</v>
      </c>
      <c r="BYI97" s="48">
        <f t="shared" si="496"/>
        <v>0</v>
      </c>
      <c r="BYJ97" s="48">
        <f t="shared" si="496"/>
        <v>0</v>
      </c>
      <c r="BYK97" s="48">
        <f t="shared" si="496"/>
        <v>0</v>
      </c>
      <c r="BYL97" s="48">
        <f t="shared" si="496"/>
        <v>0</v>
      </c>
      <c r="BYM97" s="48">
        <f t="shared" si="369"/>
        <v>0</v>
      </c>
      <c r="BYN97" s="48">
        <f t="shared" si="369"/>
        <v>0</v>
      </c>
      <c r="BYO97" s="48">
        <f t="shared" si="369"/>
        <v>0</v>
      </c>
      <c r="BYP97" s="48">
        <f t="shared" si="369"/>
        <v>0</v>
      </c>
      <c r="BYQ97" s="48">
        <f t="shared" si="369"/>
        <v>0</v>
      </c>
      <c r="BYR97" s="48">
        <f t="shared" ref="BYR97:CBC97" si="756">BYR87</f>
        <v>0</v>
      </c>
      <c r="BYS97" s="48">
        <f t="shared" si="756"/>
        <v>0</v>
      </c>
      <c r="BYT97" s="48">
        <f t="shared" si="756"/>
        <v>0</v>
      </c>
      <c r="BYU97" s="48">
        <f t="shared" si="756"/>
        <v>0</v>
      </c>
      <c r="BYV97" s="48">
        <f t="shared" si="756"/>
        <v>0</v>
      </c>
      <c r="BYW97" s="48">
        <f t="shared" si="756"/>
        <v>0</v>
      </c>
      <c r="BYX97" s="48">
        <f t="shared" si="756"/>
        <v>0</v>
      </c>
      <c r="BYY97" s="48">
        <f t="shared" si="756"/>
        <v>0</v>
      </c>
      <c r="BYZ97" s="48">
        <f t="shared" si="756"/>
        <v>0</v>
      </c>
      <c r="BZA97" s="48">
        <f t="shared" si="756"/>
        <v>0</v>
      </c>
      <c r="BZB97" s="48">
        <f t="shared" si="756"/>
        <v>0</v>
      </c>
      <c r="BZC97" s="48">
        <f t="shared" si="756"/>
        <v>0</v>
      </c>
      <c r="BZD97" s="48">
        <f t="shared" si="756"/>
        <v>0</v>
      </c>
      <c r="BZE97" s="48">
        <f t="shared" si="756"/>
        <v>0</v>
      </c>
      <c r="BZF97" s="48">
        <f t="shared" si="756"/>
        <v>0</v>
      </c>
      <c r="BZG97" s="48">
        <f t="shared" si="756"/>
        <v>0</v>
      </c>
      <c r="BZH97" s="48">
        <f t="shared" si="756"/>
        <v>0</v>
      </c>
      <c r="BZI97" s="48">
        <f t="shared" si="756"/>
        <v>0</v>
      </c>
      <c r="BZJ97" s="48">
        <f t="shared" si="756"/>
        <v>0</v>
      </c>
      <c r="BZK97" s="48">
        <f t="shared" si="756"/>
        <v>0</v>
      </c>
      <c r="BZL97" s="48">
        <f t="shared" si="756"/>
        <v>0</v>
      </c>
      <c r="BZM97" s="48">
        <f t="shared" si="756"/>
        <v>0</v>
      </c>
      <c r="BZN97" s="48">
        <f t="shared" si="756"/>
        <v>0</v>
      </c>
      <c r="BZO97" s="48">
        <f t="shared" si="756"/>
        <v>0</v>
      </c>
      <c r="BZP97" s="48">
        <f t="shared" si="756"/>
        <v>0</v>
      </c>
      <c r="BZQ97" s="48">
        <f t="shared" si="756"/>
        <v>0</v>
      </c>
      <c r="BZR97" s="48">
        <f t="shared" si="756"/>
        <v>0</v>
      </c>
      <c r="BZS97" s="48">
        <f t="shared" si="756"/>
        <v>0</v>
      </c>
      <c r="BZT97" s="48">
        <f t="shared" si="756"/>
        <v>0</v>
      </c>
      <c r="BZU97" s="48">
        <f t="shared" si="756"/>
        <v>0</v>
      </c>
      <c r="BZV97" s="48">
        <f t="shared" si="756"/>
        <v>0</v>
      </c>
      <c r="BZW97" s="48">
        <f t="shared" si="756"/>
        <v>0</v>
      </c>
      <c r="BZX97" s="48">
        <f t="shared" si="756"/>
        <v>0</v>
      </c>
      <c r="BZY97" s="48">
        <f t="shared" si="756"/>
        <v>0</v>
      </c>
      <c r="BZZ97" s="48">
        <f t="shared" si="756"/>
        <v>0</v>
      </c>
      <c r="CAA97" s="48">
        <f t="shared" si="756"/>
        <v>0</v>
      </c>
      <c r="CAB97" s="48">
        <f t="shared" si="756"/>
        <v>0</v>
      </c>
      <c r="CAC97" s="48">
        <f t="shared" si="756"/>
        <v>0</v>
      </c>
      <c r="CAD97" s="48">
        <f t="shared" si="756"/>
        <v>0</v>
      </c>
      <c r="CAE97" s="48">
        <f t="shared" si="756"/>
        <v>0</v>
      </c>
      <c r="CAF97" s="48">
        <f t="shared" si="756"/>
        <v>0</v>
      </c>
      <c r="CAG97" s="48">
        <f t="shared" si="756"/>
        <v>0</v>
      </c>
      <c r="CAH97" s="48">
        <f t="shared" si="756"/>
        <v>0</v>
      </c>
      <c r="CAI97" s="48">
        <f t="shared" si="756"/>
        <v>0</v>
      </c>
      <c r="CAJ97" s="48">
        <f t="shared" si="756"/>
        <v>0</v>
      </c>
      <c r="CAK97" s="48">
        <f t="shared" si="756"/>
        <v>0</v>
      </c>
      <c r="CAL97" s="48">
        <f t="shared" si="756"/>
        <v>0</v>
      </c>
      <c r="CAM97" s="48">
        <f t="shared" si="756"/>
        <v>0</v>
      </c>
      <c r="CAN97" s="48">
        <f t="shared" si="756"/>
        <v>0</v>
      </c>
      <c r="CAO97" s="48">
        <f t="shared" si="756"/>
        <v>0</v>
      </c>
      <c r="CAP97" s="48">
        <f t="shared" si="756"/>
        <v>0</v>
      </c>
      <c r="CAQ97" s="48">
        <f t="shared" si="756"/>
        <v>0</v>
      </c>
      <c r="CAR97" s="48">
        <f t="shared" si="756"/>
        <v>0</v>
      </c>
      <c r="CAS97" s="48">
        <f t="shared" si="756"/>
        <v>0</v>
      </c>
      <c r="CAT97" s="48">
        <f t="shared" si="756"/>
        <v>0</v>
      </c>
      <c r="CAU97" s="48">
        <f t="shared" si="756"/>
        <v>0</v>
      </c>
      <c r="CAV97" s="48">
        <f t="shared" si="756"/>
        <v>0</v>
      </c>
      <c r="CAW97" s="48">
        <f t="shared" si="756"/>
        <v>0</v>
      </c>
      <c r="CAX97" s="48">
        <f t="shared" si="756"/>
        <v>0</v>
      </c>
      <c r="CAY97" s="48">
        <f t="shared" si="756"/>
        <v>0</v>
      </c>
      <c r="CAZ97" s="48">
        <f t="shared" si="756"/>
        <v>0</v>
      </c>
      <c r="CBA97" s="48">
        <f t="shared" si="756"/>
        <v>0</v>
      </c>
      <c r="CBB97" s="48">
        <f t="shared" si="756"/>
        <v>0</v>
      </c>
      <c r="CBC97" s="48">
        <f t="shared" si="756"/>
        <v>0</v>
      </c>
      <c r="CBD97" s="48">
        <f t="shared" si="629"/>
        <v>0</v>
      </c>
      <c r="CBE97" s="48">
        <f t="shared" si="629"/>
        <v>0</v>
      </c>
      <c r="CBF97" s="48">
        <f t="shared" si="629"/>
        <v>0</v>
      </c>
      <c r="CBG97" s="48">
        <f t="shared" si="629"/>
        <v>0</v>
      </c>
      <c r="CBH97" s="48">
        <f t="shared" si="629"/>
        <v>0</v>
      </c>
      <c r="CBI97" s="48">
        <f t="shared" si="629"/>
        <v>0</v>
      </c>
      <c r="CBJ97" s="48">
        <f t="shared" si="629"/>
        <v>0</v>
      </c>
      <c r="CBK97" s="48">
        <f t="shared" si="629"/>
        <v>0</v>
      </c>
      <c r="CBL97" s="48">
        <f t="shared" si="629"/>
        <v>0</v>
      </c>
      <c r="CBM97" s="48">
        <f t="shared" si="629"/>
        <v>0</v>
      </c>
      <c r="CBN97" s="48">
        <f t="shared" si="629"/>
        <v>0</v>
      </c>
      <c r="CBO97" s="48">
        <f t="shared" si="629"/>
        <v>0</v>
      </c>
      <c r="CBP97" s="48">
        <f t="shared" si="629"/>
        <v>0</v>
      </c>
      <c r="CBQ97" s="48">
        <f t="shared" si="629"/>
        <v>0</v>
      </c>
      <c r="CBR97" s="48">
        <f t="shared" si="629"/>
        <v>0</v>
      </c>
      <c r="CBS97" s="48">
        <f t="shared" si="629"/>
        <v>0</v>
      </c>
      <c r="CBT97" s="48">
        <f t="shared" si="629"/>
        <v>0</v>
      </c>
      <c r="CBU97" s="48">
        <f t="shared" si="629"/>
        <v>0</v>
      </c>
      <c r="CBV97" s="48">
        <f t="shared" si="629"/>
        <v>0</v>
      </c>
      <c r="CBW97" s="48">
        <f t="shared" si="629"/>
        <v>0</v>
      </c>
      <c r="CBX97" s="48">
        <f t="shared" si="629"/>
        <v>0</v>
      </c>
      <c r="CBY97" s="48">
        <f t="shared" si="629"/>
        <v>0</v>
      </c>
      <c r="CBZ97" s="48">
        <f t="shared" si="629"/>
        <v>0</v>
      </c>
      <c r="CCA97" s="48">
        <f t="shared" si="629"/>
        <v>0</v>
      </c>
      <c r="CCB97" s="48">
        <f t="shared" si="629"/>
        <v>0</v>
      </c>
      <c r="CCC97" s="48">
        <f t="shared" si="629"/>
        <v>0</v>
      </c>
      <c r="CCD97" s="48">
        <f t="shared" si="629"/>
        <v>0</v>
      </c>
      <c r="CCE97" s="48">
        <f t="shared" si="629"/>
        <v>0</v>
      </c>
      <c r="CCF97" s="48">
        <f t="shared" si="629"/>
        <v>0</v>
      </c>
      <c r="CCG97" s="48">
        <f t="shared" si="629"/>
        <v>0</v>
      </c>
      <c r="CCH97" s="48">
        <f t="shared" si="629"/>
        <v>0</v>
      </c>
      <c r="CCI97" s="48">
        <f t="shared" si="629"/>
        <v>0</v>
      </c>
      <c r="CCJ97" s="48">
        <f t="shared" si="629"/>
        <v>0</v>
      </c>
      <c r="CCK97" s="48">
        <f t="shared" si="629"/>
        <v>0</v>
      </c>
      <c r="CCL97" s="48">
        <f t="shared" si="629"/>
        <v>0</v>
      </c>
      <c r="CCM97" s="48">
        <f t="shared" si="629"/>
        <v>0</v>
      </c>
      <c r="CCN97" s="48">
        <f t="shared" si="629"/>
        <v>0</v>
      </c>
      <c r="CCO97" s="48">
        <f t="shared" si="629"/>
        <v>0</v>
      </c>
      <c r="CCP97" s="48">
        <f t="shared" si="629"/>
        <v>0</v>
      </c>
      <c r="CCQ97" s="48">
        <f t="shared" si="629"/>
        <v>0</v>
      </c>
      <c r="CCR97" s="48">
        <f t="shared" si="629"/>
        <v>0</v>
      </c>
      <c r="CCS97" s="48">
        <f t="shared" si="629"/>
        <v>0</v>
      </c>
      <c r="CCT97" s="48">
        <f t="shared" si="629"/>
        <v>0</v>
      </c>
      <c r="CCU97" s="48">
        <f t="shared" si="629"/>
        <v>0</v>
      </c>
      <c r="CCV97" s="48">
        <f t="shared" si="629"/>
        <v>0</v>
      </c>
      <c r="CCW97" s="48">
        <f t="shared" si="629"/>
        <v>0</v>
      </c>
      <c r="CCX97" s="48">
        <f t="shared" si="629"/>
        <v>0</v>
      </c>
      <c r="CCY97" s="48">
        <f t="shared" si="497"/>
        <v>0</v>
      </c>
      <c r="CCZ97" s="48">
        <f t="shared" si="497"/>
        <v>0</v>
      </c>
      <c r="CDA97" s="48">
        <f t="shared" si="497"/>
        <v>0</v>
      </c>
      <c r="CDB97" s="48">
        <f t="shared" si="497"/>
        <v>0</v>
      </c>
      <c r="CDC97" s="48">
        <f t="shared" si="497"/>
        <v>0</v>
      </c>
      <c r="CDD97" s="48">
        <f t="shared" si="497"/>
        <v>0</v>
      </c>
      <c r="CDE97" s="48">
        <f t="shared" si="497"/>
        <v>0</v>
      </c>
      <c r="CDF97" s="48">
        <f t="shared" si="497"/>
        <v>0</v>
      </c>
      <c r="CDG97" s="48">
        <f t="shared" si="497"/>
        <v>0</v>
      </c>
      <c r="CDH97" s="48">
        <f t="shared" si="497"/>
        <v>0</v>
      </c>
      <c r="CDI97" s="48">
        <f t="shared" si="497"/>
        <v>0</v>
      </c>
      <c r="CDJ97" s="48">
        <f t="shared" si="497"/>
        <v>0</v>
      </c>
      <c r="CDK97" s="48">
        <f t="shared" si="370"/>
        <v>0</v>
      </c>
      <c r="CDL97" s="48">
        <f t="shared" si="370"/>
        <v>0</v>
      </c>
      <c r="CDM97" s="48">
        <f t="shared" si="370"/>
        <v>0</v>
      </c>
      <c r="CDN97" s="48">
        <f t="shared" si="370"/>
        <v>0</v>
      </c>
      <c r="CDO97" s="48">
        <f t="shared" si="370"/>
        <v>0</v>
      </c>
      <c r="CDP97" s="48">
        <f t="shared" ref="CDP97:CGA97" si="757">CDP87</f>
        <v>0</v>
      </c>
      <c r="CDQ97" s="48">
        <f t="shared" si="757"/>
        <v>0</v>
      </c>
      <c r="CDR97" s="48">
        <f t="shared" si="757"/>
        <v>0</v>
      </c>
      <c r="CDS97" s="48">
        <f t="shared" si="757"/>
        <v>0</v>
      </c>
      <c r="CDT97" s="48">
        <f t="shared" si="757"/>
        <v>0</v>
      </c>
      <c r="CDU97" s="48">
        <f t="shared" si="757"/>
        <v>0</v>
      </c>
      <c r="CDV97" s="48">
        <f t="shared" si="757"/>
        <v>0</v>
      </c>
      <c r="CDW97" s="48">
        <f t="shared" si="757"/>
        <v>0</v>
      </c>
      <c r="CDX97" s="48">
        <f t="shared" si="757"/>
        <v>0</v>
      </c>
      <c r="CDY97" s="48">
        <f t="shared" si="757"/>
        <v>0</v>
      </c>
      <c r="CDZ97" s="48">
        <f t="shared" si="757"/>
        <v>0</v>
      </c>
      <c r="CEA97" s="48">
        <f t="shared" si="757"/>
        <v>0</v>
      </c>
      <c r="CEB97" s="48">
        <f t="shared" si="757"/>
        <v>0</v>
      </c>
      <c r="CEC97" s="48">
        <f t="shared" si="757"/>
        <v>0</v>
      </c>
      <c r="CED97" s="48">
        <f t="shared" si="757"/>
        <v>0</v>
      </c>
      <c r="CEE97" s="48">
        <f t="shared" si="757"/>
        <v>0</v>
      </c>
      <c r="CEF97" s="48">
        <f t="shared" si="757"/>
        <v>0</v>
      </c>
      <c r="CEG97" s="48">
        <f t="shared" si="757"/>
        <v>0</v>
      </c>
      <c r="CEH97" s="48">
        <f t="shared" si="757"/>
        <v>0</v>
      </c>
      <c r="CEI97" s="48">
        <f t="shared" si="757"/>
        <v>0</v>
      </c>
      <c r="CEJ97" s="48">
        <f t="shared" si="757"/>
        <v>0</v>
      </c>
      <c r="CEK97" s="48">
        <f t="shared" si="757"/>
        <v>0</v>
      </c>
      <c r="CEL97" s="48">
        <f t="shared" si="757"/>
        <v>0</v>
      </c>
      <c r="CEM97" s="48">
        <f t="shared" si="757"/>
        <v>0</v>
      </c>
      <c r="CEN97" s="48">
        <f t="shared" si="757"/>
        <v>0</v>
      </c>
      <c r="CEO97" s="48">
        <f t="shared" si="757"/>
        <v>0</v>
      </c>
      <c r="CEP97" s="48">
        <f t="shared" si="757"/>
        <v>0</v>
      </c>
      <c r="CEQ97" s="48">
        <f t="shared" si="757"/>
        <v>0</v>
      </c>
      <c r="CER97" s="48">
        <f t="shared" si="757"/>
        <v>0</v>
      </c>
      <c r="CES97" s="48">
        <f t="shared" si="757"/>
        <v>0</v>
      </c>
      <c r="CET97" s="48">
        <f t="shared" si="757"/>
        <v>0</v>
      </c>
      <c r="CEU97" s="48">
        <f t="shared" si="757"/>
        <v>0</v>
      </c>
      <c r="CEV97" s="48">
        <f t="shared" si="757"/>
        <v>0</v>
      </c>
      <c r="CEW97" s="48">
        <f t="shared" si="757"/>
        <v>0</v>
      </c>
      <c r="CEX97" s="48">
        <f t="shared" si="757"/>
        <v>0</v>
      </c>
      <c r="CEY97" s="48">
        <f t="shared" si="757"/>
        <v>0</v>
      </c>
      <c r="CEZ97" s="48">
        <f t="shared" si="757"/>
        <v>0</v>
      </c>
      <c r="CFA97" s="48">
        <f t="shared" si="757"/>
        <v>0</v>
      </c>
      <c r="CFB97" s="48">
        <f t="shared" si="757"/>
        <v>0</v>
      </c>
      <c r="CFC97" s="48">
        <f t="shared" si="757"/>
        <v>0</v>
      </c>
      <c r="CFD97" s="48">
        <f t="shared" si="757"/>
        <v>0</v>
      </c>
      <c r="CFE97" s="48">
        <f t="shared" si="757"/>
        <v>0</v>
      </c>
      <c r="CFF97" s="48">
        <f t="shared" si="757"/>
        <v>0</v>
      </c>
      <c r="CFG97" s="48">
        <f t="shared" si="757"/>
        <v>0</v>
      </c>
      <c r="CFH97" s="48">
        <f t="shared" si="757"/>
        <v>0</v>
      </c>
      <c r="CFI97" s="48">
        <f t="shared" si="757"/>
        <v>0</v>
      </c>
      <c r="CFJ97" s="48">
        <f t="shared" si="757"/>
        <v>0</v>
      </c>
      <c r="CFK97" s="48">
        <f t="shared" si="757"/>
        <v>0</v>
      </c>
      <c r="CFL97" s="48">
        <f t="shared" si="757"/>
        <v>0</v>
      </c>
      <c r="CFM97" s="48">
        <f t="shared" si="757"/>
        <v>0</v>
      </c>
      <c r="CFN97" s="48">
        <f t="shared" si="757"/>
        <v>0</v>
      </c>
      <c r="CFO97" s="48">
        <f t="shared" si="757"/>
        <v>0</v>
      </c>
      <c r="CFP97" s="48">
        <f t="shared" si="757"/>
        <v>0</v>
      </c>
      <c r="CFQ97" s="48">
        <f t="shared" si="757"/>
        <v>0</v>
      </c>
      <c r="CFR97" s="48">
        <f t="shared" si="757"/>
        <v>0</v>
      </c>
      <c r="CFS97" s="48">
        <f t="shared" si="757"/>
        <v>0</v>
      </c>
      <c r="CFT97" s="48">
        <f t="shared" si="757"/>
        <v>0</v>
      </c>
      <c r="CFU97" s="48">
        <f t="shared" si="757"/>
        <v>0</v>
      </c>
      <c r="CFV97" s="48">
        <f t="shared" si="757"/>
        <v>0</v>
      </c>
      <c r="CFW97" s="48">
        <f t="shared" si="757"/>
        <v>0</v>
      </c>
      <c r="CFX97" s="48">
        <f t="shared" si="757"/>
        <v>0</v>
      </c>
      <c r="CFY97" s="48">
        <f t="shared" si="757"/>
        <v>0</v>
      </c>
      <c r="CFZ97" s="48">
        <f t="shared" si="757"/>
        <v>0</v>
      </c>
      <c r="CGA97" s="48">
        <f t="shared" si="757"/>
        <v>0</v>
      </c>
      <c r="CGB97" s="48">
        <f t="shared" si="630"/>
        <v>0</v>
      </c>
      <c r="CGC97" s="48">
        <f t="shared" si="630"/>
        <v>0</v>
      </c>
      <c r="CGD97" s="48">
        <f t="shared" si="630"/>
        <v>0</v>
      </c>
      <c r="CGE97" s="48">
        <f t="shared" si="630"/>
        <v>0</v>
      </c>
      <c r="CGF97" s="48">
        <f t="shared" si="630"/>
        <v>0</v>
      </c>
      <c r="CGG97" s="48">
        <f t="shared" si="630"/>
        <v>0</v>
      </c>
      <c r="CGH97" s="48">
        <f t="shared" si="630"/>
        <v>0</v>
      </c>
      <c r="CGI97" s="48">
        <f t="shared" si="630"/>
        <v>0</v>
      </c>
      <c r="CGJ97" s="48">
        <f t="shared" si="630"/>
        <v>0</v>
      </c>
      <c r="CGK97" s="48">
        <f t="shared" si="630"/>
        <v>0</v>
      </c>
      <c r="CGL97" s="48">
        <f t="shared" si="630"/>
        <v>0</v>
      </c>
      <c r="CGM97" s="48">
        <f t="shared" si="630"/>
        <v>0</v>
      </c>
      <c r="CGN97" s="48">
        <f t="shared" si="630"/>
        <v>0</v>
      </c>
      <c r="CGO97" s="48">
        <f t="shared" si="630"/>
        <v>0</v>
      </c>
      <c r="CGP97" s="48">
        <f t="shared" si="630"/>
        <v>0</v>
      </c>
      <c r="CGQ97" s="48">
        <f t="shared" si="630"/>
        <v>0</v>
      </c>
      <c r="CGR97" s="48">
        <f t="shared" si="630"/>
        <v>0</v>
      </c>
      <c r="CGS97" s="48">
        <f t="shared" si="630"/>
        <v>0</v>
      </c>
      <c r="CGT97" s="48">
        <f t="shared" si="630"/>
        <v>0</v>
      </c>
      <c r="CGU97" s="48">
        <f t="shared" si="630"/>
        <v>0</v>
      </c>
      <c r="CGV97" s="48">
        <f t="shared" si="630"/>
        <v>0</v>
      </c>
      <c r="CGW97" s="48">
        <f t="shared" si="630"/>
        <v>0</v>
      </c>
      <c r="CGX97" s="48">
        <f t="shared" si="630"/>
        <v>0</v>
      </c>
      <c r="CGY97" s="48">
        <f t="shared" si="630"/>
        <v>0</v>
      </c>
      <c r="CGZ97" s="48">
        <f t="shared" si="630"/>
        <v>0</v>
      </c>
      <c r="CHA97" s="48">
        <f t="shared" si="630"/>
        <v>0</v>
      </c>
      <c r="CHB97" s="48">
        <f t="shared" si="630"/>
        <v>0</v>
      </c>
      <c r="CHC97" s="48">
        <f t="shared" si="630"/>
        <v>0</v>
      </c>
      <c r="CHD97" s="48">
        <f t="shared" si="630"/>
        <v>0</v>
      </c>
      <c r="CHE97" s="48">
        <f t="shared" si="630"/>
        <v>0</v>
      </c>
      <c r="CHF97" s="48">
        <f t="shared" si="630"/>
        <v>0</v>
      </c>
      <c r="CHG97" s="48">
        <f t="shared" si="630"/>
        <v>0</v>
      </c>
      <c r="CHH97" s="48">
        <f t="shared" si="630"/>
        <v>0</v>
      </c>
      <c r="CHI97" s="48">
        <f t="shared" si="630"/>
        <v>0</v>
      </c>
      <c r="CHJ97" s="48">
        <f t="shared" si="630"/>
        <v>0</v>
      </c>
      <c r="CHK97" s="48">
        <f t="shared" si="630"/>
        <v>0</v>
      </c>
      <c r="CHL97" s="48">
        <f t="shared" si="630"/>
        <v>0</v>
      </c>
      <c r="CHM97" s="48">
        <f t="shared" si="630"/>
        <v>0</v>
      </c>
      <c r="CHN97" s="48">
        <f t="shared" si="630"/>
        <v>0</v>
      </c>
      <c r="CHO97" s="48">
        <f t="shared" si="630"/>
        <v>0</v>
      </c>
      <c r="CHP97" s="48">
        <f t="shared" si="630"/>
        <v>0</v>
      </c>
      <c r="CHQ97" s="48">
        <f t="shared" si="630"/>
        <v>0</v>
      </c>
      <c r="CHR97" s="48">
        <f t="shared" si="630"/>
        <v>0</v>
      </c>
      <c r="CHS97" s="48">
        <f t="shared" si="630"/>
        <v>0</v>
      </c>
      <c r="CHT97" s="48">
        <f t="shared" si="630"/>
        <v>0</v>
      </c>
      <c r="CHU97" s="48">
        <f t="shared" si="630"/>
        <v>0</v>
      </c>
      <c r="CHV97" s="48">
        <f t="shared" si="630"/>
        <v>0</v>
      </c>
      <c r="CHW97" s="48">
        <f t="shared" si="498"/>
        <v>0</v>
      </c>
      <c r="CHX97" s="48">
        <f t="shared" si="498"/>
        <v>0</v>
      </c>
      <c r="CHY97" s="48">
        <f t="shared" si="498"/>
        <v>0</v>
      </c>
      <c r="CHZ97" s="48">
        <f t="shared" si="498"/>
        <v>0</v>
      </c>
      <c r="CIA97" s="48">
        <f t="shared" si="498"/>
        <v>0</v>
      </c>
      <c r="CIB97" s="48">
        <f t="shared" si="498"/>
        <v>0</v>
      </c>
      <c r="CIC97" s="48">
        <f t="shared" si="498"/>
        <v>0</v>
      </c>
      <c r="CID97" s="48">
        <f t="shared" si="498"/>
        <v>0</v>
      </c>
      <c r="CIE97" s="48">
        <f t="shared" si="498"/>
        <v>0</v>
      </c>
      <c r="CIF97" s="48">
        <f t="shared" si="498"/>
        <v>0</v>
      </c>
      <c r="CIG97" s="48">
        <f t="shared" si="498"/>
        <v>0</v>
      </c>
      <c r="CIH97" s="48">
        <f t="shared" si="498"/>
        <v>0</v>
      </c>
      <c r="CII97" s="48">
        <f t="shared" si="371"/>
        <v>0</v>
      </c>
      <c r="CIJ97" s="48">
        <f t="shared" si="371"/>
        <v>0</v>
      </c>
      <c r="CIK97" s="48">
        <f t="shared" si="371"/>
        <v>0</v>
      </c>
      <c r="CIL97" s="48">
        <f t="shared" si="371"/>
        <v>0</v>
      </c>
      <c r="CIM97" s="48">
        <f t="shared" si="371"/>
        <v>0</v>
      </c>
      <c r="CIN97" s="48">
        <f t="shared" ref="CIN97:CKY97" si="758">CIN87</f>
        <v>0</v>
      </c>
      <c r="CIO97" s="48">
        <f t="shared" si="758"/>
        <v>0</v>
      </c>
      <c r="CIP97" s="48">
        <f t="shared" si="758"/>
        <v>0</v>
      </c>
      <c r="CIQ97" s="48">
        <f t="shared" si="758"/>
        <v>0</v>
      </c>
      <c r="CIR97" s="48">
        <f t="shared" si="758"/>
        <v>0</v>
      </c>
      <c r="CIS97" s="48">
        <f t="shared" si="758"/>
        <v>0</v>
      </c>
      <c r="CIT97" s="48">
        <f t="shared" si="758"/>
        <v>0</v>
      </c>
      <c r="CIU97" s="48">
        <f t="shared" si="758"/>
        <v>0</v>
      </c>
      <c r="CIV97" s="48">
        <f t="shared" si="758"/>
        <v>0</v>
      </c>
      <c r="CIW97" s="48">
        <f t="shared" si="758"/>
        <v>0</v>
      </c>
      <c r="CIX97" s="48">
        <f t="shared" si="758"/>
        <v>0</v>
      </c>
      <c r="CIY97" s="48">
        <f t="shared" si="758"/>
        <v>0</v>
      </c>
      <c r="CIZ97" s="48">
        <f t="shared" si="758"/>
        <v>0</v>
      </c>
      <c r="CJA97" s="48">
        <f t="shared" si="758"/>
        <v>0</v>
      </c>
      <c r="CJB97" s="48">
        <f t="shared" si="758"/>
        <v>0</v>
      </c>
      <c r="CJC97" s="48">
        <f t="shared" si="758"/>
        <v>0</v>
      </c>
      <c r="CJD97" s="48">
        <f t="shared" si="758"/>
        <v>0</v>
      </c>
      <c r="CJE97" s="48">
        <f t="shared" si="758"/>
        <v>0</v>
      </c>
      <c r="CJF97" s="48">
        <f t="shared" si="758"/>
        <v>0</v>
      </c>
      <c r="CJG97" s="48">
        <f t="shared" si="758"/>
        <v>0</v>
      </c>
      <c r="CJH97" s="48">
        <f t="shared" si="758"/>
        <v>0</v>
      </c>
      <c r="CJI97" s="48">
        <f t="shared" si="758"/>
        <v>0</v>
      </c>
      <c r="CJJ97" s="48">
        <f t="shared" si="758"/>
        <v>0</v>
      </c>
      <c r="CJK97" s="48">
        <f t="shared" si="758"/>
        <v>0</v>
      </c>
      <c r="CJL97" s="48">
        <f t="shared" si="758"/>
        <v>0</v>
      </c>
      <c r="CJM97" s="48">
        <f t="shared" si="758"/>
        <v>0</v>
      </c>
      <c r="CJN97" s="48">
        <f t="shared" si="758"/>
        <v>0</v>
      </c>
      <c r="CJO97" s="48">
        <f t="shared" si="758"/>
        <v>0</v>
      </c>
      <c r="CJP97" s="48">
        <f t="shared" si="758"/>
        <v>0</v>
      </c>
      <c r="CJQ97" s="48">
        <f t="shared" si="758"/>
        <v>0</v>
      </c>
      <c r="CJR97" s="48">
        <f t="shared" si="758"/>
        <v>0</v>
      </c>
      <c r="CJS97" s="48">
        <f t="shared" si="758"/>
        <v>0</v>
      </c>
      <c r="CJT97" s="48">
        <f t="shared" si="758"/>
        <v>0</v>
      </c>
      <c r="CJU97" s="48">
        <f t="shared" si="758"/>
        <v>0</v>
      </c>
      <c r="CJV97" s="48">
        <f t="shared" si="758"/>
        <v>0</v>
      </c>
      <c r="CJW97" s="48">
        <f t="shared" si="758"/>
        <v>0</v>
      </c>
      <c r="CJX97" s="48">
        <f t="shared" si="758"/>
        <v>0</v>
      </c>
      <c r="CJY97" s="48">
        <f t="shared" si="758"/>
        <v>0</v>
      </c>
      <c r="CJZ97" s="48">
        <f t="shared" si="758"/>
        <v>0</v>
      </c>
      <c r="CKA97" s="48">
        <f t="shared" si="758"/>
        <v>0</v>
      </c>
      <c r="CKB97" s="48">
        <f t="shared" si="758"/>
        <v>0</v>
      </c>
      <c r="CKC97" s="48">
        <f t="shared" si="758"/>
        <v>0</v>
      </c>
      <c r="CKD97" s="48">
        <f t="shared" si="758"/>
        <v>0</v>
      </c>
      <c r="CKE97" s="48">
        <f t="shared" si="758"/>
        <v>0</v>
      </c>
      <c r="CKF97" s="48">
        <f t="shared" si="758"/>
        <v>0</v>
      </c>
      <c r="CKG97" s="48">
        <f t="shared" si="758"/>
        <v>0</v>
      </c>
      <c r="CKH97" s="48">
        <f t="shared" si="758"/>
        <v>0</v>
      </c>
      <c r="CKI97" s="48">
        <f t="shared" si="758"/>
        <v>0</v>
      </c>
      <c r="CKJ97" s="48">
        <f t="shared" si="758"/>
        <v>0</v>
      </c>
      <c r="CKK97" s="48">
        <f t="shared" si="758"/>
        <v>0</v>
      </c>
      <c r="CKL97" s="48">
        <f t="shared" si="758"/>
        <v>0</v>
      </c>
      <c r="CKM97" s="48">
        <f t="shared" si="758"/>
        <v>0</v>
      </c>
      <c r="CKN97" s="48">
        <f t="shared" si="758"/>
        <v>0</v>
      </c>
      <c r="CKO97" s="48">
        <f t="shared" si="758"/>
        <v>0</v>
      </c>
      <c r="CKP97" s="48">
        <f t="shared" si="758"/>
        <v>0</v>
      </c>
      <c r="CKQ97" s="48">
        <f t="shared" si="758"/>
        <v>0</v>
      </c>
      <c r="CKR97" s="48">
        <f t="shared" si="758"/>
        <v>0</v>
      </c>
      <c r="CKS97" s="48">
        <f t="shared" si="758"/>
        <v>0</v>
      </c>
      <c r="CKT97" s="48">
        <f t="shared" si="758"/>
        <v>0</v>
      </c>
      <c r="CKU97" s="48">
        <f t="shared" si="758"/>
        <v>0</v>
      </c>
      <c r="CKV97" s="48">
        <f t="shared" si="758"/>
        <v>0</v>
      </c>
      <c r="CKW97" s="48">
        <f t="shared" si="758"/>
        <v>0</v>
      </c>
      <c r="CKX97" s="48">
        <f t="shared" si="758"/>
        <v>0</v>
      </c>
      <c r="CKY97" s="48">
        <f t="shared" si="758"/>
        <v>0</v>
      </c>
      <c r="CKZ97" s="48">
        <f t="shared" si="631"/>
        <v>0</v>
      </c>
      <c r="CLA97" s="48">
        <f t="shared" si="631"/>
        <v>0</v>
      </c>
      <c r="CLB97" s="48">
        <f t="shared" si="631"/>
        <v>0</v>
      </c>
      <c r="CLC97" s="48">
        <f t="shared" si="631"/>
        <v>0</v>
      </c>
      <c r="CLD97" s="48">
        <f t="shared" si="631"/>
        <v>0</v>
      </c>
      <c r="CLE97" s="48">
        <f t="shared" si="631"/>
        <v>0</v>
      </c>
      <c r="CLF97" s="48">
        <f t="shared" si="631"/>
        <v>0</v>
      </c>
      <c r="CLG97" s="48">
        <f t="shared" si="631"/>
        <v>0</v>
      </c>
      <c r="CLH97" s="48">
        <f t="shared" si="631"/>
        <v>0</v>
      </c>
      <c r="CLI97" s="48">
        <f t="shared" si="631"/>
        <v>0</v>
      </c>
      <c r="CLJ97" s="48">
        <f t="shared" si="631"/>
        <v>0</v>
      </c>
      <c r="CLK97" s="48">
        <f t="shared" si="631"/>
        <v>0</v>
      </c>
      <c r="CLL97" s="48">
        <f t="shared" si="631"/>
        <v>0</v>
      </c>
      <c r="CLM97" s="48">
        <f t="shared" si="631"/>
        <v>0</v>
      </c>
      <c r="CLN97" s="48">
        <f t="shared" si="631"/>
        <v>0</v>
      </c>
      <c r="CLO97" s="48">
        <f t="shared" si="631"/>
        <v>0</v>
      </c>
      <c r="CLP97" s="48">
        <f t="shared" si="631"/>
        <v>0</v>
      </c>
      <c r="CLQ97" s="48">
        <f t="shared" si="631"/>
        <v>0</v>
      </c>
      <c r="CLR97" s="48">
        <f t="shared" si="631"/>
        <v>0</v>
      </c>
      <c r="CLS97" s="48">
        <f t="shared" si="631"/>
        <v>0</v>
      </c>
      <c r="CLT97" s="48">
        <f t="shared" si="631"/>
        <v>0</v>
      </c>
      <c r="CLU97" s="48">
        <f t="shared" si="631"/>
        <v>0</v>
      </c>
      <c r="CLV97" s="48">
        <f t="shared" si="631"/>
        <v>0</v>
      </c>
      <c r="CLW97" s="48">
        <f t="shared" si="631"/>
        <v>0</v>
      </c>
      <c r="CLX97" s="48">
        <f t="shared" si="631"/>
        <v>0</v>
      </c>
      <c r="CLY97" s="48">
        <f t="shared" si="631"/>
        <v>0</v>
      </c>
      <c r="CLZ97" s="48">
        <f t="shared" si="631"/>
        <v>0</v>
      </c>
      <c r="CMA97" s="48">
        <f t="shared" si="631"/>
        <v>0</v>
      </c>
      <c r="CMB97" s="48">
        <f t="shared" si="631"/>
        <v>0</v>
      </c>
      <c r="CMC97" s="48">
        <f t="shared" si="631"/>
        <v>0</v>
      </c>
      <c r="CMD97" s="48">
        <f t="shared" si="631"/>
        <v>0</v>
      </c>
      <c r="CME97" s="48">
        <f t="shared" si="631"/>
        <v>0</v>
      </c>
      <c r="CMF97" s="48">
        <f t="shared" si="631"/>
        <v>0</v>
      </c>
      <c r="CMG97" s="48">
        <f t="shared" si="631"/>
        <v>0</v>
      </c>
      <c r="CMH97" s="48">
        <f t="shared" si="631"/>
        <v>0</v>
      </c>
      <c r="CMI97" s="48">
        <f t="shared" si="631"/>
        <v>0</v>
      </c>
      <c r="CMJ97" s="48">
        <f t="shared" si="631"/>
        <v>0</v>
      </c>
      <c r="CMK97" s="48">
        <f t="shared" si="631"/>
        <v>0</v>
      </c>
      <c r="CML97" s="48">
        <f t="shared" si="631"/>
        <v>0</v>
      </c>
      <c r="CMM97" s="48">
        <f t="shared" si="631"/>
        <v>0</v>
      </c>
      <c r="CMN97" s="48">
        <f t="shared" si="631"/>
        <v>0</v>
      </c>
      <c r="CMO97" s="48">
        <f t="shared" si="631"/>
        <v>0</v>
      </c>
      <c r="CMP97" s="48">
        <f t="shared" si="631"/>
        <v>0</v>
      </c>
      <c r="CMQ97" s="48">
        <f t="shared" si="631"/>
        <v>0</v>
      </c>
      <c r="CMR97" s="48">
        <f t="shared" si="631"/>
        <v>0</v>
      </c>
      <c r="CMS97" s="48">
        <f t="shared" si="631"/>
        <v>0</v>
      </c>
      <c r="CMT97" s="48">
        <f t="shared" si="631"/>
        <v>0</v>
      </c>
      <c r="CMU97" s="48">
        <f t="shared" si="499"/>
        <v>0</v>
      </c>
      <c r="CMV97" s="48">
        <f t="shared" si="499"/>
        <v>0</v>
      </c>
      <c r="CMW97" s="48">
        <f t="shared" si="499"/>
        <v>0</v>
      </c>
      <c r="CMX97" s="48">
        <f t="shared" si="499"/>
        <v>0</v>
      </c>
      <c r="CMY97" s="48">
        <f t="shared" si="499"/>
        <v>0</v>
      </c>
      <c r="CMZ97" s="48">
        <f t="shared" si="499"/>
        <v>0</v>
      </c>
      <c r="CNA97" s="48">
        <f t="shared" si="499"/>
        <v>0</v>
      </c>
      <c r="CNB97" s="48">
        <f t="shared" si="499"/>
        <v>0</v>
      </c>
      <c r="CNC97" s="48">
        <f t="shared" si="499"/>
        <v>0</v>
      </c>
      <c r="CND97" s="48">
        <f t="shared" si="499"/>
        <v>0</v>
      </c>
      <c r="CNE97" s="48">
        <f t="shared" si="499"/>
        <v>0</v>
      </c>
      <c r="CNF97" s="48">
        <f t="shared" si="499"/>
        <v>0</v>
      </c>
      <c r="CNG97" s="48">
        <f t="shared" si="372"/>
        <v>0</v>
      </c>
      <c r="CNH97" s="48">
        <f t="shared" si="372"/>
        <v>0</v>
      </c>
      <c r="CNI97" s="48">
        <f t="shared" si="372"/>
        <v>0</v>
      </c>
      <c r="CNJ97" s="48">
        <f t="shared" si="372"/>
        <v>0</v>
      </c>
      <c r="CNK97" s="48">
        <f t="shared" si="372"/>
        <v>0</v>
      </c>
      <c r="CNL97" s="48">
        <f t="shared" ref="CNL97:CPW97" si="759">CNL87</f>
        <v>0</v>
      </c>
      <c r="CNM97" s="48">
        <f t="shared" si="759"/>
        <v>0</v>
      </c>
      <c r="CNN97" s="48">
        <f t="shared" si="759"/>
        <v>0</v>
      </c>
      <c r="CNO97" s="48">
        <f t="shared" si="759"/>
        <v>0</v>
      </c>
      <c r="CNP97" s="48">
        <f t="shared" si="759"/>
        <v>0</v>
      </c>
      <c r="CNQ97" s="48">
        <f t="shared" si="759"/>
        <v>0</v>
      </c>
      <c r="CNR97" s="48">
        <f t="shared" si="759"/>
        <v>0</v>
      </c>
      <c r="CNS97" s="48">
        <f t="shared" si="759"/>
        <v>0</v>
      </c>
      <c r="CNT97" s="48">
        <f t="shared" si="759"/>
        <v>0</v>
      </c>
      <c r="CNU97" s="48">
        <f t="shared" si="759"/>
        <v>0</v>
      </c>
      <c r="CNV97" s="48">
        <f t="shared" si="759"/>
        <v>0</v>
      </c>
      <c r="CNW97" s="48">
        <f t="shared" si="759"/>
        <v>0</v>
      </c>
      <c r="CNX97" s="48">
        <f t="shared" si="759"/>
        <v>0</v>
      </c>
      <c r="CNY97" s="48">
        <f t="shared" si="759"/>
        <v>0</v>
      </c>
      <c r="CNZ97" s="48">
        <f t="shared" si="759"/>
        <v>0</v>
      </c>
      <c r="COA97" s="48">
        <f t="shared" si="759"/>
        <v>0</v>
      </c>
      <c r="COB97" s="48">
        <f t="shared" si="759"/>
        <v>0</v>
      </c>
      <c r="COC97" s="48">
        <f t="shared" si="759"/>
        <v>0</v>
      </c>
      <c r="COD97" s="48">
        <f t="shared" si="759"/>
        <v>0</v>
      </c>
      <c r="COE97" s="48">
        <f t="shared" si="759"/>
        <v>0</v>
      </c>
      <c r="COF97" s="48">
        <f t="shared" si="759"/>
        <v>0</v>
      </c>
      <c r="COG97" s="48">
        <f t="shared" si="759"/>
        <v>0</v>
      </c>
      <c r="COH97" s="48">
        <f t="shared" si="759"/>
        <v>0</v>
      </c>
      <c r="COI97" s="48">
        <f t="shared" si="759"/>
        <v>0</v>
      </c>
      <c r="COJ97" s="48">
        <f t="shared" si="759"/>
        <v>0</v>
      </c>
      <c r="COK97" s="48">
        <f t="shared" si="759"/>
        <v>0</v>
      </c>
      <c r="COL97" s="48">
        <f t="shared" si="759"/>
        <v>0</v>
      </c>
      <c r="COM97" s="48">
        <f t="shared" si="759"/>
        <v>0</v>
      </c>
      <c r="CON97" s="48">
        <f t="shared" si="759"/>
        <v>0</v>
      </c>
      <c r="COO97" s="48">
        <f t="shared" si="759"/>
        <v>0</v>
      </c>
      <c r="COP97" s="48">
        <f t="shared" si="759"/>
        <v>0</v>
      </c>
      <c r="COQ97" s="48">
        <f t="shared" si="759"/>
        <v>0</v>
      </c>
      <c r="COR97" s="48">
        <f t="shared" si="759"/>
        <v>0</v>
      </c>
      <c r="COS97" s="48">
        <f t="shared" si="759"/>
        <v>0</v>
      </c>
      <c r="COT97" s="48">
        <f t="shared" si="759"/>
        <v>0</v>
      </c>
      <c r="COU97" s="48">
        <f t="shared" si="759"/>
        <v>0</v>
      </c>
      <c r="COV97" s="48">
        <f t="shared" si="759"/>
        <v>0</v>
      </c>
      <c r="COW97" s="48">
        <f t="shared" si="759"/>
        <v>0</v>
      </c>
      <c r="COX97" s="48">
        <f t="shared" si="759"/>
        <v>0</v>
      </c>
      <c r="COY97" s="48">
        <f t="shared" si="759"/>
        <v>0</v>
      </c>
      <c r="COZ97" s="48">
        <f t="shared" si="759"/>
        <v>0</v>
      </c>
      <c r="CPA97" s="48">
        <f t="shared" si="759"/>
        <v>0</v>
      </c>
      <c r="CPB97" s="48">
        <f t="shared" si="759"/>
        <v>0</v>
      </c>
      <c r="CPC97" s="48">
        <f t="shared" si="759"/>
        <v>0</v>
      </c>
      <c r="CPD97" s="48">
        <f t="shared" si="759"/>
        <v>0</v>
      </c>
      <c r="CPE97" s="48">
        <f t="shared" si="759"/>
        <v>0</v>
      </c>
      <c r="CPF97" s="48">
        <f t="shared" si="759"/>
        <v>0</v>
      </c>
      <c r="CPG97" s="48">
        <f t="shared" si="759"/>
        <v>0</v>
      </c>
      <c r="CPH97" s="48">
        <f t="shared" si="759"/>
        <v>0</v>
      </c>
      <c r="CPI97" s="48">
        <f t="shared" si="759"/>
        <v>0</v>
      </c>
      <c r="CPJ97" s="48">
        <f t="shared" si="759"/>
        <v>0</v>
      </c>
      <c r="CPK97" s="48">
        <f t="shared" si="759"/>
        <v>0</v>
      </c>
      <c r="CPL97" s="48">
        <f t="shared" si="759"/>
        <v>0</v>
      </c>
      <c r="CPM97" s="48">
        <f t="shared" si="759"/>
        <v>0</v>
      </c>
      <c r="CPN97" s="48">
        <f t="shared" si="759"/>
        <v>0</v>
      </c>
      <c r="CPO97" s="48">
        <f t="shared" si="759"/>
        <v>0</v>
      </c>
      <c r="CPP97" s="48">
        <f t="shared" si="759"/>
        <v>0</v>
      </c>
      <c r="CPQ97" s="48">
        <f t="shared" si="759"/>
        <v>0</v>
      </c>
      <c r="CPR97" s="48">
        <f t="shared" si="759"/>
        <v>0</v>
      </c>
      <c r="CPS97" s="48">
        <f t="shared" si="759"/>
        <v>0</v>
      </c>
      <c r="CPT97" s="48">
        <f t="shared" si="759"/>
        <v>0</v>
      </c>
      <c r="CPU97" s="48">
        <f t="shared" si="759"/>
        <v>0</v>
      </c>
      <c r="CPV97" s="48">
        <f t="shared" si="759"/>
        <v>0</v>
      </c>
      <c r="CPW97" s="48">
        <f t="shared" si="759"/>
        <v>0</v>
      </c>
      <c r="CPX97" s="48">
        <f t="shared" si="632"/>
        <v>0</v>
      </c>
      <c r="CPY97" s="48">
        <f t="shared" si="632"/>
        <v>0</v>
      </c>
      <c r="CPZ97" s="48">
        <f t="shared" si="632"/>
        <v>0</v>
      </c>
      <c r="CQA97" s="48">
        <f t="shared" si="632"/>
        <v>0</v>
      </c>
      <c r="CQB97" s="48">
        <f t="shared" si="632"/>
        <v>0</v>
      </c>
      <c r="CQC97" s="48">
        <f t="shared" si="632"/>
        <v>0</v>
      </c>
      <c r="CQD97" s="48">
        <f t="shared" si="632"/>
        <v>0</v>
      </c>
      <c r="CQE97" s="48">
        <f t="shared" si="632"/>
        <v>0</v>
      </c>
      <c r="CQF97" s="48">
        <f t="shared" si="632"/>
        <v>0</v>
      </c>
      <c r="CQG97" s="48">
        <f t="shared" si="632"/>
        <v>0</v>
      </c>
      <c r="CQH97" s="48">
        <f t="shared" si="632"/>
        <v>0</v>
      </c>
      <c r="CQI97" s="48">
        <f t="shared" si="632"/>
        <v>0</v>
      </c>
      <c r="CQJ97" s="48">
        <f t="shared" si="632"/>
        <v>0</v>
      </c>
      <c r="CQK97" s="48">
        <f t="shared" si="632"/>
        <v>0</v>
      </c>
      <c r="CQL97" s="48">
        <f t="shared" si="632"/>
        <v>0</v>
      </c>
      <c r="CQM97" s="48">
        <f t="shared" si="632"/>
        <v>0</v>
      </c>
      <c r="CQN97" s="48">
        <f t="shared" si="632"/>
        <v>0</v>
      </c>
      <c r="CQO97" s="48">
        <f t="shared" si="632"/>
        <v>0</v>
      </c>
      <c r="CQP97" s="48">
        <f t="shared" si="632"/>
        <v>0</v>
      </c>
      <c r="CQQ97" s="48">
        <f t="shared" si="632"/>
        <v>0</v>
      </c>
      <c r="CQR97" s="48">
        <f t="shared" si="632"/>
        <v>0</v>
      </c>
      <c r="CQS97" s="48">
        <f t="shared" si="632"/>
        <v>0</v>
      </c>
      <c r="CQT97" s="48">
        <f t="shared" si="632"/>
        <v>0</v>
      </c>
      <c r="CQU97" s="48">
        <f t="shared" si="632"/>
        <v>0</v>
      </c>
      <c r="CQV97" s="48">
        <f t="shared" si="632"/>
        <v>0</v>
      </c>
      <c r="CQW97" s="48">
        <f t="shared" si="632"/>
        <v>0</v>
      </c>
      <c r="CQX97" s="48">
        <f t="shared" si="632"/>
        <v>0</v>
      </c>
      <c r="CQY97" s="48">
        <f t="shared" si="632"/>
        <v>0</v>
      </c>
      <c r="CQZ97" s="48">
        <f t="shared" si="632"/>
        <v>0</v>
      </c>
      <c r="CRA97" s="48">
        <f t="shared" si="632"/>
        <v>0</v>
      </c>
      <c r="CRB97" s="48">
        <f t="shared" si="632"/>
        <v>0</v>
      </c>
      <c r="CRC97" s="48">
        <f t="shared" si="632"/>
        <v>0</v>
      </c>
      <c r="CRD97" s="48">
        <f t="shared" si="632"/>
        <v>0</v>
      </c>
      <c r="CRE97" s="48">
        <f t="shared" si="632"/>
        <v>0</v>
      </c>
      <c r="CRF97" s="48">
        <f t="shared" si="632"/>
        <v>0</v>
      </c>
      <c r="CRG97" s="48">
        <f t="shared" si="632"/>
        <v>0</v>
      </c>
      <c r="CRH97" s="48">
        <f t="shared" si="632"/>
        <v>0</v>
      </c>
      <c r="CRI97" s="48">
        <f t="shared" si="632"/>
        <v>0</v>
      </c>
      <c r="CRJ97" s="48">
        <f t="shared" si="632"/>
        <v>0</v>
      </c>
      <c r="CRK97" s="48">
        <f t="shared" si="632"/>
        <v>0</v>
      </c>
      <c r="CRL97" s="48">
        <f t="shared" si="632"/>
        <v>0</v>
      </c>
      <c r="CRM97" s="48">
        <f t="shared" si="632"/>
        <v>0</v>
      </c>
      <c r="CRN97" s="48">
        <f t="shared" si="632"/>
        <v>0</v>
      </c>
      <c r="CRO97" s="48">
        <f t="shared" si="632"/>
        <v>0</v>
      </c>
      <c r="CRP97" s="48">
        <f t="shared" si="632"/>
        <v>0</v>
      </c>
      <c r="CRQ97" s="48">
        <f t="shared" si="632"/>
        <v>0</v>
      </c>
      <c r="CRR97" s="48">
        <f t="shared" si="632"/>
        <v>0</v>
      </c>
      <c r="CRS97" s="48">
        <f t="shared" si="500"/>
        <v>0</v>
      </c>
      <c r="CRT97" s="48">
        <f t="shared" si="500"/>
        <v>0</v>
      </c>
      <c r="CRU97" s="48">
        <f t="shared" si="500"/>
        <v>0</v>
      </c>
      <c r="CRV97" s="48">
        <f t="shared" si="500"/>
        <v>0</v>
      </c>
      <c r="CRW97" s="48">
        <f t="shared" si="500"/>
        <v>0</v>
      </c>
      <c r="CRX97" s="48">
        <f t="shared" si="500"/>
        <v>0</v>
      </c>
      <c r="CRY97" s="48">
        <f t="shared" si="500"/>
        <v>0</v>
      </c>
      <c r="CRZ97" s="48">
        <f t="shared" si="500"/>
        <v>0</v>
      </c>
      <c r="CSA97" s="48">
        <f t="shared" si="500"/>
        <v>0</v>
      </c>
      <c r="CSB97" s="48">
        <f t="shared" si="500"/>
        <v>0</v>
      </c>
      <c r="CSC97" s="48">
        <f t="shared" si="500"/>
        <v>0</v>
      </c>
      <c r="CSD97" s="48">
        <f t="shared" si="500"/>
        <v>0</v>
      </c>
      <c r="CSE97" s="48">
        <f t="shared" si="373"/>
        <v>0</v>
      </c>
      <c r="CSF97" s="48">
        <f t="shared" si="373"/>
        <v>0</v>
      </c>
      <c r="CSG97" s="48">
        <f t="shared" si="373"/>
        <v>0</v>
      </c>
      <c r="CSH97" s="48">
        <f t="shared" si="373"/>
        <v>0</v>
      </c>
      <c r="CSI97" s="48">
        <f t="shared" si="373"/>
        <v>0</v>
      </c>
      <c r="CSJ97" s="48">
        <f t="shared" ref="CSJ97:CUU97" si="760">CSJ87</f>
        <v>0</v>
      </c>
      <c r="CSK97" s="48">
        <f t="shared" si="760"/>
        <v>0</v>
      </c>
      <c r="CSL97" s="48">
        <f t="shared" si="760"/>
        <v>0</v>
      </c>
      <c r="CSM97" s="48">
        <f t="shared" si="760"/>
        <v>0</v>
      </c>
      <c r="CSN97" s="48">
        <f t="shared" si="760"/>
        <v>0</v>
      </c>
      <c r="CSO97" s="48">
        <f t="shared" si="760"/>
        <v>0</v>
      </c>
      <c r="CSP97" s="48">
        <f t="shared" si="760"/>
        <v>0</v>
      </c>
      <c r="CSQ97" s="48">
        <f t="shared" si="760"/>
        <v>0</v>
      </c>
      <c r="CSR97" s="48">
        <f t="shared" si="760"/>
        <v>0</v>
      </c>
      <c r="CSS97" s="48">
        <f t="shared" si="760"/>
        <v>0</v>
      </c>
      <c r="CST97" s="48">
        <f t="shared" si="760"/>
        <v>0</v>
      </c>
      <c r="CSU97" s="48">
        <f t="shared" si="760"/>
        <v>0</v>
      </c>
      <c r="CSV97" s="48">
        <f t="shared" si="760"/>
        <v>0</v>
      </c>
      <c r="CSW97" s="48">
        <f t="shared" si="760"/>
        <v>0</v>
      </c>
      <c r="CSX97" s="48">
        <f t="shared" si="760"/>
        <v>0</v>
      </c>
      <c r="CSY97" s="48">
        <f t="shared" si="760"/>
        <v>0</v>
      </c>
      <c r="CSZ97" s="48">
        <f t="shared" si="760"/>
        <v>0</v>
      </c>
      <c r="CTA97" s="48">
        <f t="shared" si="760"/>
        <v>0</v>
      </c>
      <c r="CTB97" s="48">
        <f t="shared" si="760"/>
        <v>0</v>
      </c>
      <c r="CTC97" s="48">
        <f t="shared" si="760"/>
        <v>0</v>
      </c>
      <c r="CTD97" s="48">
        <f t="shared" si="760"/>
        <v>0</v>
      </c>
      <c r="CTE97" s="48">
        <f t="shared" si="760"/>
        <v>0</v>
      </c>
      <c r="CTF97" s="48">
        <f t="shared" si="760"/>
        <v>0</v>
      </c>
      <c r="CTG97" s="48">
        <f t="shared" si="760"/>
        <v>0</v>
      </c>
      <c r="CTH97" s="48">
        <f t="shared" si="760"/>
        <v>0</v>
      </c>
      <c r="CTI97" s="48">
        <f t="shared" si="760"/>
        <v>0</v>
      </c>
      <c r="CTJ97" s="48">
        <f t="shared" si="760"/>
        <v>0</v>
      </c>
      <c r="CTK97" s="48">
        <f t="shared" si="760"/>
        <v>0</v>
      </c>
      <c r="CTL97" s="48">
        <f t="shared" si="760"/>
        <v>0</v>
      </c>
      <c r="CTM97" s="48">
        <f t="shared" si="760"/>
        <v>0</v>
      </c>
      <c r="CTN97" s="48">
        <f t="shared" si="760"/>
        <v>0</v>
      </c>
      <c r="CTO97" s="48">
        <f t="shared" si="760"/>
        <v>0</v>
      </c>
      <c r="CTP97" s="48">
        <f t="shared" si="760"/>
        <v>0</v>
      </c>
      <c r="CTQ97" s="48">
        <f t="shared" si="760"/>
        <v>0</v>
      </c>
      <c r="CTR97" s="48">
        <f t="shared" si="760"/>
        <v>0</v>
      </c>
      <c r="CTS97" s="48">
        <f t="shared" si="760"/>
        <v>0</v>
      </c>
      <c r="CTT97" s="48">
        <f t="shared" si="760"/>
        <v>0</v>
      </c>
      <c r="CTU97" s="48">
        <f t="shared" si="760"/>
        <v>0</v>
      </c>
      <c r="CTV97" s="48">
        <f t="shared" si="760"/>
        <v>0</v>
      </c>
      <c r="CTW97" s="48">
        <f t="shared" si="760"/>
        <v>0</v>
      </c>
      <c r="CTX97" s="48">
        <f t="shared" si="760"/>
        <v>0</v>
      </c>
      <c r="CTY97" s="48">
        <f t="shared" si="760"/>
        <v>0</v>
      </c>
      <c r="CTZ97" s="48">
        <f t="shared" si="760"/>
        <v>0</v>
      </c>
      <c r="CUA97" s="48">
        <f t="shared" si="760"/>
        <v>0</v>
      </c>
      <c r="CUB97" s="48">
        <f t="shared" si="760"/>
        <v>0</v>
      </c>
      <c r="CUC97" s="48">
        <f t="shared" si="760"/>
        <v>0</v>
      </c>
      <c r="CUD97" s="48">
        <f t="shared" si="760"/>
        <v>0</v>
      </c>
      <c r="CUE97" s="48">
        <f t="shared" si="760"/>
        <v>0</v>
      </c>
      <c r="CUF97" s="48">
        <f t="shared" si="760"/>
        <v>0</v>
      </c>
      <c r="CUG97" s="48">
        <f t="shared" si="760"/>
        <v>0</v>
      </c>
      <c r="CUH97" s="48">
        <f t="shared" si="760"/>
        <v>0</v>
      </c>
      <c r="CUI97" s="48">
        <f t="shared" si="760"/>
        <v>0</v>
      </c>
      <c r="CUJ97" s="48">
        <f t="shared" si="760"/>
        <v>0</v>
      </c>
      <c r="CUK97" s="48">
        <f t="shared" si="760"/>
        <v>0</v>
      </c>
      <c r="CUL97" s="48">
        <f t="shared" si="760"/>
        <v>0</v>
      </c>
      <c r="CUM97" s="48">
        <f t="shared" si="760"/>
        <v>0</v>
      </c>
      <c r="CUN97" s="48">
        <f t="shared" si="760"/>
        <v>0</v>
      </c>
      <c r="CUO97" s="48">
        <f t="shared" si="760"/>
        <v>0</v>
      </c>
      <c r="CUP97" s="48">
        <f t="shared" si="760"/>
        <v>0</v>
      </c>
      <c r="CUQ97" s="48">
        <f t="shared" si="760"/>
        <v>0</v>
      </c>
      <c r="CUR97" s="48">
        <f t="shared" si="760"/>
        <v>0</v>
      </c>
      <c r="CUS97" s="48">
        <f t="shared" si="760"/>
        <v>0</v>
      </c>
      <c r="CUT97" s="48">
        <f t="shared" si="760"/>
        <v>0</v>
      </c>
      <c r="CUU97" s="48">
        <f t="shared" si="760"/>
        <v>0</v>
      </c>
      <c r="CUV97" s="48">
        <f t="shared" si="633"/>
        <v>0</v>
      </c>
      <c r="CUW97" s="48">
        <f t="shared" si="633"/>
        <v>0</v>
      </c>
      <c r="CUX97" s="48">
        <f t="shared" si="633"/>
        <v>0</v>
      </c>
      <c r="CUY97" s="48">
        <f t="shared" si="633"/>
        <v>0</v>
      </c>
      <c r="CUZ97" s="48">
        <f t="shared" si="633"/>
        <v>0</v>
      </c>
      <c r="CVA97" s="48">
        <f t="shared" si="633"/>
        <v>0</v>
      </c>
      <c r="CVB97" s="48">
        <f t="shared" si="633"/>
        <v>0</v>
      </c>
      <c r="CVC97" s="48">
        <f t="shared" si="633"/>
        <v>0</v>
      </c>
      <c r="CVD97" s="48">
        <f t="shared" si="633"/>
        <v>0</v>
      </c>
      <c r="CVE97" s="48">
        <f t="shared" si="633"/>
        <v>0</v>
      </c>
      <c r="CVF97" s="48">
        <f t="shared" si="633"/>
        <v>0</v>
      </c>
      <c r="CVG97" s="48">
        <f t="shared" si="633"/>
        <v>0</v>
      </c>
      <c r="CVH97" s="48">
        <f t="shared" si="633"/>
        <v>0</v>
      </c>
      <c r="CVI97" s="48">
        <f t="shared" si="633"/>
        <v>0</v>
      </c>
      <c r="CVJ97" s="48">
        <f t="shared" si="633"/>
        <v>0</v>
      </c>
      <c r="CVK97" s="48">
        <f t="shared" si="633"/>
        <v>0</v>
      </c>
      <c r="CVL97" s="48">
        <f t="shared" si="633"/>
        <v>0</v>
      </c>
      <c r="CVM97" s="48">
        <f t="shared" si="633"/>
        <v>0</v>
      </c>
      <c r="CVN97" s="48">
        <f t="shared" si="633"/>
        <v>0</v>
      </c>
      <c r="CVO97" s="48">
        <f t="shared" si="633"/>
        <v>0</v>
      </c>
      <c r="CVP97" s="48">
        <f t="shared" si="633"/>
        <v>0</v>
      </c>
      <c r="CVQ97" s="48">
        <f t="shared" si="633"/>
        <v>0</v>
      </c>
      <c r="CVR97" s="48">
        <f t="shared" si="633"/>
        <v>0</v>
      </c>
      <c r="CVS97" s="48">
        <f t="shared" si="633"/>
        <v>0</v>
      </c>
      <c r="CVT97" s="48">
        <f t="shared" si="633"/>
        <v>0</v>
      </c>
      <c r="CVU97" s="48">
        <f t="shared" si="633"/>
        <v>0</v>
      </c>
      <c r="CVV97" s="48">
        <f t="shared" si="633"/>
        <v>0</v>
      </c>
      <c r="CVW97" s="48">
        <f t="shared" si="633"/>
        <v>0</v>
      </c>
      <c r="CVX97" s="48">
        <f t="shared" si="633"/>
        <v>0</v>
      </c>
      <c r="CVY97" s="48">
        <f t="shared" si="633"/>
        <v>0</v>
      </c>
      <c r="CVZ97" s="48">
        <f t="shared" si="633"/>
        <v>0</v>
      </c>
      <c r="CWA97" s="48">
        <f t="shared" si="633"/>
        <v>0</v>
      </c>
      <c r="CWB97" s="48">
        <f t="shared" si="633"/>
        <v>0</v>
      </c>
      <c r="CWC97" s="48">
        <f t="shared" si="633"/>
        <v>0</v>
      </c>
      <c r="CWD97" s="48">
        <f t="shared" si="633"/>
        <v>0</v>
      </c>
      <c r="CWE97" s="48">
        <f t="shared" si="633"/>
        <v>0</v>
      </c>
      <c r="CWF97" s="48">
        <f t="shared" si="633"/>
        <v>0</v>
      </c>
      <c r="CWG97" s="48">
        <f t="shared" si="633"/>
        <v>0</v>
      </c>
      <c r="CWH97" s="48">
        <f t="shared" si="633"/>
        <v>0</v>
      </c>
      <c r="CWI97" s="48">
        <f t="shared" si="633"/>
        <v>0</v>
      </c>
      <c r="CWJ97" s="48">
        <f t="shared" si="633"/>
        <v>0</v>
      </c>
      <c r="CWK97" s="48">
        <f t="shared" si="633"/>
        <v>0</v>
      </c>
      <c r="CWL97" s="48">
        <f t="shared" si="633"/>
        <v>0</v>
      </c>
      <c r="CWM97" s="48">
        <f t="shared" si="633"/>
        <v>0</v>
      </c>
      <c r="CWN97" s="48">
        <f t="shared" si="633"/>
        <v>0</v>
      </c>
      <c r="CWO97" s="48">
        <f t="shared" si="633"/>
        <v>0</v>
      </c>
      <c r="CWP97" s="48">
        <f t="shared" si="633"/>
        <v>0</v>
      </c>
      <c r="CWQ97" s="48">
        <f t="shared" si="501"/>
        <v>0</v>
      </c>
      <c r="CWR97" s="48">
        <f t="shared" si="501"/>
        <v>0</v>
      </c>
      <c r="CWS97" s="48">
        <f t="shared" si="501"/>
        <v>0</v>
      </c>
      <c r="CWT97" s="48">
        <f t="shared" si="501"/>
        <v>0</v>
      </c>
      <c r="CWU97" s="48">
        <f t="shared" si="501"/>
        <v>0</v>
      </c>
      <c r="CWV97" s="48">
        <f t="shared" si="501"/>
        <v>0</v>
      </c>
      <c r="CWW97" s="48">
        <f t="shared" si="501"/>
        <v>0</v>
      </c>
      <c r="CWX97" s="48">
        <f t="shared" si="501"/>
        <v>0</v>
      </c>
      <c r="CWY97" s="48">
        <f t="shared" si="501"/>
        <v>0</v>
      </c>
      <c r="CWZ97" s="48">
        <f t="shared" si="501"/>
        <v>0</v>
      </c>
      <c r="CXA97" s="48">
        <f t="shared" si="501"/>
        <v>0</v>
      </c>
      <c r="CXB97" s="48">
        <f t="shared" si="501"/>
        <v>0</v>
      </c>
      <c r="CXC97" s="48">
        <f t="shared" si="374"/>
        <v>0</v>
      </c>
      <c r="CXD97" s="48">
        <f t="shared" si="374"/>
        <v>0</v>
      </c>
      <c r="CXE97" s="48">
        <f t="shared" si="374"/>
        <v>0</v>
      </c>
      <c r="CXF97" s="48">
        <f t="shared" si="374"/>
        <v>0</v>
      </c>
      <c r="CXG97" s="48">
        <f t="shared" si="374"/>
        <v>0</v>
      </c>
      <c r="CXH97" s="48">
        <f t="shared" ref="CXH97:CZS97" si="761">CXH87</f>
        <v>0</v>
      </c>
      <c r="CXI97" s="48">
        <f t="shared" si="761"/>
        <v>0</v>
      </c>
      <c r="CXJ97" s="48">
        <f t="shared" si="761"/>
        <v>0</v>
      </c>
      <c r="CXK97" s="48">
        <f t="shared" si="761"/>
        <v>0</v>
      </c>
      <c r="CXL97" s="48">
        <f t="shared" si="761"/>
        <v>0</v>
      </c>
      <c r="CXM97" s="48">
        <f t="shared" si="761"/>
        <v>0</v>
      </c>
      <c r="CXN97" s="48">
        <f t="shared" si="761"/>
        <v>0</v>
      </c>
      <c r="CXO97" s="48">
        <f t="shared" si="761"/>
        <v>0</v>
      </c>
      <c r="CXP97" s="48">
        <f t="shared" si="761"/>
        <v>0</v>
      </c>
      <c r="CXQ97" s="48">
        <f t="shared" si="761"/>
        <v>0</v>
      </c>
      <c r="CXR97" s="48">
        <f t="shared" si="761"/>
        <v>0</v>
      </c>
      <c r="CXS97" s="48">
        <f t="shared" si="761"/>
        <v>0</v>
      </c>
      <c r="CXT97" s="48">
        <f t="shared" si="761"/>
        <v>0</v>
      </c>
      <c r="CXU97" s="48">
        <f t="shared" si="761"/>
        <v>0</v>
      </c>
      <c r="CXV97" s="48">
        <f t="shared" si="761"/>
        <v>0</v>
      </c>
      <c r="CXW97" s="48">
        <f t="shared" si="761"/>
        <v>0</v>
      </c>
      <c r="CXX97" s="48">
        <f t="shared" si="761"/>
        <v>0</v>
      </c>
      <c r="CXY97" s="48">
        <f t="shared" si="761"/>
        <v>0</v>
      </c>
      <c r="CXZ97" s="48">
        <f t="shared" si="761"/>
        <v>0</v>
      </c>
      <c r="CYA97" s="48">
        <f t="shared" si="761"/>
        <v>0</v>
      </c>
      <c r="CYB97" s="48">
        <f t="shared" si="761"/>
        <v>0</v>
      </c>
      <c r="CYC97" s="48">
        <f t="shared" si="761"/>
        <v>0</v>
      </c>
      <c r="CYD97" s="48">
        <f t="shared" si="761"/>
        <v>0</v>
      </c>
      <c r="CYE97" s="48">
        <f t="shared" si="761"/>
        <v>0</v>
      </c>
      <c r="CYF97" s="48">
        <f t="shared" si="761"/>
        <v>0</v>
      </c>
      <c r="CYG97" s="48">
        <f t="shared" si="761"/>
        <v>0</v>
      </c>
      <c r="CYH97" s="48">
        <f t="shared" si="761"/>
        <v>0</v>
      </c>
      <c r="CYI97" s="48">
        <f t="shared" si="761"/>
        <v>0</v>
      </c>
      <c r="CYJ97" s="48">
        <f t="shared" si="761"/>
        <v>0</v>
      </c>
      <c r="CYK97" s="48">
        <f t="shared" si="761"/>
        <v>0</v>
      </c>
      <c r="CYL97" s="48">
        <f t="shared" si="761"/>
        <v>0</v>
      </c>
      <c r="CYM97" s="48">
        <f t="shared" si="761"/>
        <v>0</v>
      </c>
      <c r="CYN97" s="48">
        <f t="shared" si="761"/>
        <v>0</v>
      </c>
      <c r="CYO97" s="48">
        <f t="shared" si="761"/>
        <v>0</v>
      </c>
      <c r="CYP97" s="48">
        <f t="shared" si="761"/>
        <v>0</v>
      </c>
      <c r="CYQ97" s="48">
        <f t="shared" si="761"/>
        <v>0</v>
      </c>
      <c r="CYR97" s="48">
        <f t="shared" si="761"/>
        <v>0</v>
      </c>
      <c r="CYS97" s="48">
        <f t="shared" si="761"/>
        <v>0</v>
      </c>
      <c r="CYT97" s="48">
        <f t="shared" si="761"/>
        <v>0</v>
      </c>
      <c r="CYU97" s="48">
        <f t="shared" si="761"/>
        <v>0</v>
      </c>
      <c r="CYV97" s="48">
        <f t="shared" si="761"/>
        <v>0</v>
      </c>
      <c r="CYW97" s="48">
        <f t="shared" si="761"/>
        <v>0</v>
      </c>
      <c r="CYX97" s="48">
        <f t="shared" si="761"/>
        <v>0</v>
      </c>
      <c r="CYY97" s="48">
        <f t="shared" si="761"/>
        <v>0</v>
      </c>
      <c r="CYZ97" s="48">
        <f t="shared" si="761"/>
        <v>0</v>
      </c>
      <c r="CZA97" s="48">
        <f t="shared" si="761"/>
        <v>0</v>
      </c>
      <c r="CZB97" s="48">
        <f t="shared" si="761"/>
        <v>0</v>
      </c>
      <c r="CZC97" s="48">
        <f t="shared" si="761"/>
        <v>0</v>
      </c>
      <c r="CZD97" s="48">
        <f t="shared" si="761"/>
        <v>0</v>
      </c>
      <c r="CZE97" s="48">
        <f t="shared" si="761"/>
        <v>0</v>
      </c>
      <c r="CZF97" s="48">
        <f t="shared" si="761"/>
        <v>0</v>
      </c>
      <c r="CZG97" s="48">
        <f t="shared" si="761"/>
        <v>0</v>
      </c>
      <c r="CZH97" s="48">
        <f t="shared" si="761"/>
        <v>0</v>
      </c>
      <c r="CZI97" s="48">
        <f t="shared" si="761"/>
        <v>0</v>
      </c>
      <c r="CZJ97" s="48">
        <f t="shared" si="761"/>
        <v>0</v>
      </c>
      <c r="CZK97" s="48">
        <f t="shared" si="761"/>
        <v>0</v>
      </c>
      <c r="CZL97" s="48">
        <f t="shared" si="761"/>
        <v>0</v>
      </c>
      <c r="CZM97" s="48">
        <f t="shared" si="761"/>
        <v>0</v>
      </c>
      <c r="CZN97" s="48">
        <f t="shared" si="761"/>
        <v>0</v>
      </c>
      <c r="CZO97" s="48">
        <f t="shared" si="761"/>
        <v>0</v>
      </c>
      <c r="CZP97" s="48">
        <f t="shared" si="761"/>
        <v>0</v>
      </c>
      <c r="CZQ97" s="48">
        <f t="shared" si="761"/>
        <v>0</v>
      </c>
      <c r="CZR97" s="48">
        <f t="shared" si="761"/>
        <v>0</v>
      </c>
      <c r="CZS97" s="48">
        <f t="shared" si="761"/>
        <v>0</v>
      </c>
      <c r="CZT97" s="48">
        <f t="shared" si="634"/>
        <v>0</v>
      </c>
      <c r="CZU97" s="48">
        <f t="shared" si="634"/>
        <v>0</v>
      </c>
      <c r="CZV97" s="48">
        <f t="shared" si="634"/>
        <v>0</v>
      </c>
      <c r="CZW97" s="48">
        <f t="shared" si="634"/>
        <v>0</v>
      </c>
      <c r="CZX97" s="48">
        <f t="shared" si="634"/>
        <v>0</v>
      </c>
      <c r="CZY97" s="48">
        <f t="shared" si="634"/>
        <v>0</v>
      </c>
      <c r="CZZ97" s="48">
        <f t="shared" si="634"/>
        <v>0</v>
      </c>
      <c r="DAA97" s="48">
        <f t="shared" si="634"/>
        <v>0</v>
      </c>
      <c r="DAB97" s="48">
        <f t="shared" si="634"/>
        <v>0</v>
      </c>
      <c r="DAC97" s="48">
        <f t="shared" si="634"/>
        <v>0</v>
      </c>
      <c r="DAD97" s="48">
        <f t="shared" si="634"/>
        <v>0</v>
      </c>
      <c r="DAE97" s="48">
        <f t="shared" si="634"/>
        <v>0</v>
      </c>
      <c r="DAF97" s="48">
        <f t="shared" si="634"/>
        <v>0</v>
      </c>
      <c r="DAG97" s="48">
        <f t="shared" si="634"/>
        <v>0</v>
      </c>
      <c r="DAH97" s="48">
        <f t="shared" si="634"/>
        <v>0</v>
      </c>
      <c r="DAI97" s="48">
        <f t="shared" si="634"/>
        <v>0</v>
      </c>
      <c r="DAJ97" s="48">
        <f t="shared" si="634"/>
        <v>0</v>
      </c>
      <c r="DAK97" s="48">
        <f t="shared" si="634"/>
        <v>0</v>
      </c>
      <c r="DAL97" s="48">
        <f t="shared" si="634"/>
        <v>0</v>
      </c>
      <c r="DAM97" s="48">
        <f t="shared" si="634"/>
        <v>0</v>
      </c>
      <c r="DAN97" s="48">
        <f t="shared" si="634"/>
        <v>0</v>
      </c>
      <c r="DAO97" s="48">
        <f t="shared" si="634"/>
        <v>0</v>
      </c>
      <c r="DAP97" s="48">
        <f t="shared" si="634"/>
        <v>0</v>
      </c>
      <c r="DAQ97" s="48">
        <f t="shared" si="634"/>
        <v>0</v>
      </c>
      <c r="DAR97" s="48">
        <f t="shared" si="634"/>
        <v>0</v>
      </c>
      <c r="DAS97" s="48">
        <f t="shared" si="634"/>
        <v>0</v>
      </c>
      <c r="DAT97" s="48">
        <f t="shared" si="634"/>
        <v>0</v>
      </c>
      <c r="DAU97" s="48">
        <f t="shared" si="634"/>
        <v>0</v>
      </c>
      <c r="DAV97" s="48">
        <f t="shared" si="634"/>
        <v>0</v>
      </c>
      <c r="DAW97" s="48">
        <f t="shared" si="634"/>
        <v>0</v>
      </c>
      <c r="DAX97" s="48">
        <f t="shared" si="634"/>
        <v>0</v>
      </c>
      <c r="DAY97" s="48">
        <f t="shared" si="634"/>
        <v>0</v>
      </c>
      <c r="DAZ97" s="48">
        <f t="shared" si="634"/>
        <v>0</v>
      </c>
      <c r="DBA97" s="48">
        <f t="shared" si="634"/>
        <v>0</v>
      </c>
      <c r="DBB97" s="48">
        <f t="shared" si="634"/>
        <v>0</v>
      </c>
      <c r="DBC97" s="48">
        <f t="shared" si="634"/>
        <v>0</v>
      </c>
      <c r="DBD97" s="48">
        <f t="shared" si="634"/>
        <v>0</v>
      </c>
      <c r="DBE97" s="48">
        <f t="shared" si="634"/>
        <v>0</v>
      </c>
      <c r="DBF97" s="48">
        <f t="shared" si="634"/>
        <v>0</v>
      </c>
      <c r="DBG97" s="48">
        <f t="shared" si="634"/>
        <v>0</v>
      </c>
      <c r="DBH97" s="48">
        <f t="shared" si="634"/>
        <v>0</v>
      </c>
      <c r="DBI97" s="48">
        <f t="shared" si="634"/>
        <v>0</v>
      </c>
      <c r="DBJ97" s="48">
        <f t="shared" si="634"/>
        <v>0</v>
      </c>
      <c r="DBK97" s="48">
        <f t="shared" si="634"/>
        <v>0</v>
      </c>
      <c r="DBL97" s="48">
        <f t="shared" si="634"/>
        <v>0</v>
      </c>
      <c r="DBM97" s="48">
        <f t="shared" si="634"/>
        <v>0</v>
      </c>
      <c r="DBN97" s="48">
        <f t="shared" si="634"/>
        <v>0</v>
      </c>
      <c r="DBO97" s="48">
        <f t="shared" si="502"/>
        <v>0</v>
      </c>
      <c r="DBP97" s="48">
        <f t="shared" si="502"/>
        <v>0</v>
      </c>
      <c r="DBQ97" s="48">
        <f t="shared" si="502"/>
        <v>0</v>
      </c>
      <c r="DBR97" s="48">
        <f t="shared" si="502"/>
        <v>0</v>
      </c>
      <c r="DBS97" s="48">
        <f t="shared" si="502"/>
        <v>0</v>
      </c>
      <c r="DBT97" s="48">
        <f t="shared" si="502"/>
        <v>0</v>
      </c>
      <c r="DBU97" s="48">
        <f t="shared" si="502"/>
        <v>0</v>
      </c>
      <c r="DBV97" s="48">
        <f t="shared" si="502"/>
        <v>0</v>
      </c>
      <c r="DBW97" s="48">
        <f t="shared" si="502"/>
        <v>0</v>
      </c>
      <c r="DBX97" s="48">
        <f t="shared" si="502"/>
        <v>0</v>
      </c>
      <c r="DBY97" s="48">
        <f t="shared" si="502"/>
        <v>0</v>
      </c>
      <c r="DBZ97" s="48">
        <f t="shared" si="502"/>
        <v>0</v>
      </c>
      <c r="DCA97" s="48">
        <f t="shared" si="375"/>
        <v>0</v>
      </c>
      <c r="DCB97" s="48">
        <f t="shared" si="375"/>
        <v>0</v>
      </c>
      <c r="DCC97" s="48">
        <f t="shared" si="375"/>
        <v>0</v>
      </c>
      <c r="DCD97" s="48">
        <f t="shared" si="375"/>
        <v>0</v>
      </c>
      <c r="DCE97" s="48">
        <f t="shared" si="375"/>
        <v>0</v>
      </c>
      <c r="DCF97" s="48">
        <f t="shared" ref="DCF97:DEQ97" si="762">DCF87</f>
        <v>0</v>
      </c>
      <c r="DCG97" s="48">
        <f t="shared" si="762"/>
        <v>0</v>
      </c>
      <c r="DCH97" s="48">
        <f t="shared" si="762"/>
        <v>0</v>
      </c>
      <c r="DCI97" s="48">
        <f t="shared" si="762"/>
        <v>0</v>
      </c>
      <c r="DCJ97" s="48">
        <f t="shared" si="762"/>
        <v>0</v>
      </c>
      <c r="DCK97" s="48">
        <f t="shared" si="762"/>
        <v>0</v>
      </c>
      <c r="DCL97" s="48">
        <f t="shared" si="762"/>
        <v>0</v>
      </c>
      <c r="DCM97" s="48">
        <f t="shared" si="762"/>
        <v>0</v>
      </c>
      <c r="DCN97" s="48">
        <f t="shared" si="762"/>
        <v>0</v>
      </c>
      <c r="DCO97" s="48">
        <f t="shared" si="762"/>
        <v>0</v>
      </c>
      <c r="DCP97" s="48">
        <f t="shared" si="762"/>
        <v>0</v>
      </c>
      <c r="DCQ97" s="48">
        <f t="shared" si="762"/>
        <v>0</v>
      </c>
      <c r="DCR97" s="48">
        <f t="shared" si="762"/>
        <v>0</v>
      </c>
      <c r="DCS97" s="48">
        <f t="shared" si="762"/>
        <v>0</v>
      </c>
      <c r="DCT97" s="48">
        <f t="shared" si="762"/>
        <v>0</v>
      </c>
      <c r="DCU97" s="48">
        <f t="shared" si="762"/>
        <v>0</v>
      </c>
      <c r="DCV97" s="48">
        <f t="shared" si="762"/>
        <v>0</v>
      </c>
      <c r="DCW97" s="48">
        <f t="shared" si="762"/>
        <v>0</v>
      </c>
      <c r="DCX97" s="48">
        <f t="shared" si="762"/>
        <v>0</v>
      </c>
      <c r="DCY97" s="48">
        <f t="shared" si="762"/>
        <v>0</v>
      </c>
      <c r="DCZ97" s="48">
        <f t="shared" si="762"/>
        <v>0</v>
      </c>
      <c r="DDA97" s="48">
        <f t="shared" si="762"/>
        <v>0</v>
      </c>
      <c r="DDB97" s="48">
        <f t="shared" si="762"/>
        <v>0</v>
      </c>
      <c r="DDC97" s="48">
        <f t="shared" si="762"/>
        <v>0</v>
      </c>
      <c r="DDD97" s="48">
        <f t="shared" si="762"/>
        <v>0</v>
      </c>
      <c r="DDE97" s="48">
        <f t="shared" si="762"/>
        <v>0</v>
      </c>
      <c r="DDF97" s="48">
        <f t="shared" si="762"/>
        <v>0</v>
      </c>
      <c r="DDG97" s="48">
        <f t="shared" si="762"/>
        <v>0</v>
      </c>
      <c r="DDH97" s="48">
        <f t="shared" si="762"/>
        <v>0</v>
      </c>
      <c r="DDI97" s="48">
        <f t="shared" si="762"/>
        <v>0</v>
      </c>
      <c r="DDJ97" s="48">
        <f t="shared" si="762"/>
        <v>0</v>
      </c>
      <c r="DDK97" s="48">
        <f t="shared" si="762"/>
        <v>0</v>
      </c>
      <c r="DDL97" s="48">
        <f t="shared" si="762"/>
        <v>0</v>
      </c>
      <c r="DDM97" s="48">
        <f t="shared" si="762"/>
        <v>0</v>
      </c>
      <c r="DDN97" s="48">
        <f t="shared" si="762"/>
        <v>0</v>
      </c>
      <c r="DDO97" s="48">
        <f t="shared" si="762"/>
        <v>0</v>
      </c>
      <c r="DDP97" s="48">
        <f t="shared" si="762"/>
        <v>0</v>
      </c>
      <c r="DDQ97" s="48">
        <f t="shared" si="762"/>
        <v>0</v>
      </c>
      <c r="DDR97" s="48">
        <f t="shared" si="762"/>
        <v>0</v>
      </c>
      <c r="DDS97" s="48">
        <f t="shared" si="762"/>
        <v>0</v>
      </c>
      <c r="DDT97" s="48">
        <f t="shared" si="762"/>
        <v>0</v>
      </c>
      <c r="DDU97" s="48">
        <f t="shared" si="762"/>
        <v>0</v>
      </c>
      <c r="DDV97" s="48">
        <f t="shared" si="762"/>
        <v>0</v>
      </c>
      <c r="DDW97" s="48">
        <f t="shared" si="762"/>
        <v>0</v>
      </c>
      <c r="DDX97" s="48">
        <f t="shared" si="762"/>
        <v>0</v>
      </c>
      <c r="DDY97" s="48">
        <f t="shared" si="762"/>
        <v>0</v>
      </c>
      <c r="DDZ97" s="48">
        <f t="shared" si="762"/>
        <v>0</v>
      </c>
      <c r="DEA97" s="48">
        <f t="shared" si="762"/>
        <v>0</v>
      </c>
      <c r="DEB97" s="48">
        <f t="shared" si="762"/>
        <v>0</v>
      </c>
      <c r="DEC97" s="48">
        <f t="shared" si="762"/>
        <v>0</v>
      </c>
      <c r="DED97" s="48">
        <f t="shared" si="762"/>
        <v>0</v>
      </c>
      <c r="DEE97" s="48">
        <f t="shared" si="762"/>
        <v>0</v>
      </c>
      <c r="DEF97" s="48">
        <f t="shared" si="762"/>
        <v>0</v>
      </c>
      <c r="DEG97" s="48">
        <f t="shared" si="762"/>
        <v>0</v>
      </c>
      <c r="DEH97" s="48">
        <f t="shared" si="762"/>
        <v>0</v>
      </c>
      <c r="DEI97" s="48">
        <f t="shared" si="762"/>
        <v>0</v>
      </c>
      <c r="DEJ97" s="48">
        <f t="shared" si="762"/>
        <v>0</v>
      </c>
      <c r="DEK97" s="48">
        <f t="shared" si="762"/>
        <v>0</v>
      </c>
      <c r="DEL97" s="48">
        <f t="shared" si="762"/>
        <v>0</v>
      </c>
      <c r="DEM97" s="48">
        <f t="shared" si="762"/>
        <v>0</v>
      </c>
      <c r="DEN97" s="48">
        <f t="shared" si="762"/>
        <v>0</v>
      </c>
      <c r="DEO97" s="48">
        <f t="shared" si="762"/>
        <v>0</v>
      </c>
      <c r="DEP97" s="48">
        <f t="shared" si="762"/>
        <v>0</v>
      </c>
      <c r="DEQ97" s="48">
        <f t="shared" si="762"/>
        <v>0</v>
      </c>
      <c r="DER97" s="48">
        <f t="shared" si="635"/>
        <v>0</v>
      </c>
      <c r="DES97" s="48">
        <f t="shared" si="635"/>
        <v>0</v>
      </c>
      <c r="DET97" s="48">
        <f t="shared" si="635"/>
        <v>0</v>
      </c>
      <c r="DEU97" s="48">
        <f t="shared" si="635"/>
        <v>0</v>
      </c>
      <c r="DEV97" s="48">
        <f t="shared" si="635"/>
        <v>0</v>
      </c>
      <c r="DEW97" s="48">
        <f t="shared" si="635"/>
        <v>0</v>
      </c>
      <c r="DEX97" s="48">
        <f t="shared" si="635"/>
        <v>0</v>
      </c>
      <c r="DEY97" s="48">
        <f t="shared" si="635"/>
        <v>0</v>
      </c>
      <c r="DEZ97" s="48">
        <f t="shared" si="635"/>
        <v>0</v>
      </c>
      <c r="DFA97" s="48">
        <f t="shared" si="635"/>
        <v>0</v>
      </c>
      <c r="DFB97" s="48">
        <f t="shared" si="635"/>
        <v>0</v>
      </c>
      <c r="DFC97" s="48">
        <f t="shared" si="635"/>
        <v>0</v>
      </c>
      <c r="DFD97" s="48">
        <f t="shared" si="635"/>
        <v>0</v>
      </c>
      <c r="DFE97" s="48">
        <f t="shared" si="635"/>
        <v>0</v>
      </c>
      <c r="DFF97" s="48">
        <f t="shared" si="635"/>
        <v>0</v>
      </c>
      <c r="DFG97" s="48">
        <f t="shared" si="635"/>
        <v>0</v>
      </c>
      <c r="DFH97" s="48">
        <f t="shared" si="635"/>
        <v>0</v>
      </c>
      <c r="DFI97" s="48">
        <f t="shared" si="635"/>
        <v>0</v>
      </c>
      <c r="DFJ97" s="48">
        <f t="shared" si="635"/>
        <v>0</v>
      </c>
      <c r="DFK97" s="48">
        <f t="shared" si="635"/>
        <v>0</v>
      </c>
      <c r="DFL97" s="48">
        <f t="shared" si="635"/>
        <v>0</v>
      </c>
      <c r="DFM97" s="48">
        <f t="shared" si="635"/>
        <v>0</v>
      </c>
      <c r="DFN97" s="48">
        <f t="shared" si="635"/>
        <v>0</v>
      </c>
      <c r="DFO97" s="48">
        <f t="shared" si="635"/>
        <v>0</v>
      </c>
      <c r="DFP97" s="48">
        <f t="shared" si="635"/>
        <v>0</v>
      </c>
      <c r="DFQ97" s="48">
        <f t="shared" si="635"/>
        <v>0</v>
      </c>
      <c r="DFR97" s="48">
        <f t="shared" si="635"/>
        <v>0</v>
      </c>
      <c r="DFS97" s="48">
        <f t="shared" si="635"/>
        <v>0</v>
      </c>
      <c r="DFT97" s="48">
        <f t="shared" si="635"/>
        <v>0</v>
      </c>
      <c r="DFU97" s="48">
        <f t="shared" si="635"/>
        <v>0</v>
      </c>
      <c r="DFV97" s="48">
        <f t="shared" si="635"/>
        <v>0</v>
      </c>
      <c r="DFW97" s="48">
        <f t="shared" si="635"/>
        <v>0</v>
      </c>
      <c r="DFX97" s="48">
        <f t="shared" si="635"/>
        <v>0</v>
      </c>
      <c r="DFY97" s="48">
        <f t="shared" si="635"/>
        <v>0</v>
      </c>
      <c r="DFZ97" s="48">
        <f t="shared" si="635"/>
        <v>0</v>
      </c>
      <c r="DGA97" s="48">
        <f t="shared" si="635"/>
        <v>0</v>
      </c>
      <c r="DGB97" s="48">
        <f t="shared" si="635"/>
        <v>0</v>
      </c>
      <c r="DGC97" s="48">
        <f t="shared" si="635"/>
        <v>0</v>
      </c>
      <c r="DGD97" s="48">
        <f t="shared" si="635"/>
        <v>0</v>
      </c>
      <c r="DGE97" s="48">
        <f t="shared" si="635"/>
        <v>0</v>
      </c>
      <c r="DGF97" s="48">
        <f t="shared" si="635"/>
        <v>0</v>
      </c>
      <c r="DGG97" s="48">
        <f t="shared" si="635"/>
        <v>0</v>
      </c>
      <c r="DGH97" s="48">
        <f t="shared" si="635"/>
        <v>0</v>
      </c>
      <c r="DGI97" s="48">
        <f t="shared" si="635"/>
        <v>0</v>
      </c>
      <c r="DGJ97" s="48">
        <f t="shared" si="635"/>
        <v>0</v>
      </c>
      <c r="DGK97" s="48">
        <f t="shared" si="635"/>
        <v>0</v>
      </c>
      <c r="DGL97" s="48">
        <f t="shared" si="635"/>
        <v>0</v>
      </c>
      <c r="DGM97" s="48">
        <f t="shared" si="503"/>
        <v>0</v>
      </c>
      <c r="DGN97" s="48">
        <f t="shared" si="503"/>
        <v>0</v>
      </c>
      <c r="DGO97" s="48">
        <f t="shared" si="503"/>
        <v>0</v>
      </c>
      <c r="DGP97" s="48">
        <f t="shared" si="503"/>
        <v>0</v>
      </c>
      <c r="DGQ97" s="48">
        <f t="shared" si="503"/>
        <v>0</v>
      </c>
      <c r="DGR97" s="48">
        <f t="shared" si="503"/>
        <v>0</v>
      </c>
      <c r="DGS97" s="48">
        <f t="shared" si="503"/>
        <v>0</v>
      </c>
      <c r="DGT97" s="48">
        <f t="shared" si="503"/>
        <v>0</v>
      </c>
      <c r="DGU97" s="48">
        <f t="shared" si="503"/>
        <v>0</v>
      </c>
      <c r="DGV97" s="48">
        <f t="shared" si="503"/>
        <v>0</v>
      </c>
      <c r="DGW97" s="48">
        <f t="shared" si="503"/>
        <v>0</v>
      </c>
      <c r="DGX97" s="48">
        <f t="shared" si="503"/>
        <v>0</v>
      </c>
      <c r="DGY97" s="48">
        <f t="shared" si="376"/>
        <v>0</v>
      </c>
      <c r="DGZ97" s="48">
        <f t="shared" si="376"/>
        <v>0</v>
      </c>
      <c r="DHA97" s="48">
        <f t="shared" si="376"/>
        <v>0</v>
      </c>
      <c r="DHB97" s="48">
        <f t="shared" si="376"/>
        <v>0</v>
      </c>
      <c r="DHC97" s="48">
        <f t="shared" si="376"/>
        <v>0</v>
      </c>
      <c r="DHD97" s="48">
        <f t="shared" ref="DHD97:DJO97" si="763">DHD87</f>
        <v>0</v>
      </c>
      <c r="DHE97" s="48">
        <f t="shared" si="763"/>
        <v>0</v>
      </c>
      <c r="DHF97" s="48">
        <f t="shared" si="763"/>
        <v>0</v>
      </c>
      <c r="DHG97" s="48">
        <f t="shared" si="763"/>
        <v>0</v>
      </c>
      <c r="DHH97" s="48">
        <f t="shared" si="763"/>
        <v>0</v>
      </c>
      <c r="DHI97" s="48">
        <f t="shared" si="763"/>
        <v>0</v>
      </c>
      <c r="DHJ97" s="48">
        <f t="shared" si="763"/>
        <v>0</v>
      </c>
      <c r="DHK97" s="48">
        <f t="shared" si="763"/>
        <v>0</v>
      </c>
      <c r="DHL97" s="48">
        <f t="shared" si="763"/>
        <v>0</v>
      </c>
      <c r="DHM97" s="48">
        <f t="shared" si="763"/>
        <v>0</v>
      </c>
      <c r="DHN97" s="48">
        <f t="shared" si="763"/>
        <v>0</v>
      </c>
      <c r="DHO97" s="48">
        <f t="shared" si="763"/>
        <v>0</v>
      </c>
      <c r="DHP97" s="48">
        <f t="shared" si="763"/>
        <v>0</v>
      </c>
      <c r="DHQ97" s="48">
        <f t="shared" si="763"/>
        <v>0</v>
      </c>
      <c r="DHR97" s="48">
        <f t="shared" si="763"/>
        <v>0</v>
      </c>
      <c r="DHS97" s="48">
        <f t="shared" si="763"/>
        <v>0</v>
      </c>
      <c r="DHT97" s="48">
        <f t="shared" si="763"/>
        <v>0</v>
      </c>
      <c r="DHU97" s="48">
        <f t="shared" si="763"/>
        <v>0</v>
      </c>
      <c r="DHV97" s="48">
        <f t="shared" si="763"/>
        <v>0</v>
      </c>
      <c r="DHW97" s="48">
        <f t="shared" si="763"/>
        <v>0</v>
      </c>
      <c r="DHX97" s="48">
        <f t="shared" si="763"/>
        <v>0</v>
      </c>
      <c r="DHY97" s="48">
        <f t="shared" si="763"/>
        <v>0</v>
      </c>
      <c r="DHZ97" s="48">
        <f t="shared" si="763"/>
        <v>0</v>
      </c>
      <c r="DIA97" s="48">
        <f t="shared" si="763"/>
        <v>0</v>
      </c>
      <c r="DIB97" s="48">
        <f t="shared" si="763"/>
        <v>0</v>
      </c>
      <c r="DIC97" s="48">
        <f t="shared" si="763"/>
        <v>0</v>
      </c>
      <c r="DID97" s="48">
        <f t="shared" si="763"/>
        <v>0</v>
      </c>
      <c r="DIE97" s="48">
        <f t="shared" si="763"/>
        <v>0</v>
      </c>
      <c r="DIF97" s="48">
        <f t="shared" si="763"/>
        <v>0</v>
      </c>
      <c r="DIG97" s="48">
        <f t="shared" si="763"/>
        <v>0</v>
      </c>
      <c r="DIH97" s="48">
        <f t="shared" si="763"/>
        <v>0</v>
      </c>
      <c r="DII97" s="48">
        <f t="shared" si="763"/>
        <v>0</v>
      </c>
      <c r="DIJ97" s="48">
        <f t="shared" si="763"/>
        <v>0</v>
      </c>
      <c r="DIK97" s="48">
        <f t="shared" si="763"/>
        <v>0</v>
      </c>
      <c r="DIL97" s="48">
        <f t="shared" si="763"/>
        <v>0</v>
      </c>
      <c r="DIM97" s="48">
        <f t="shared" si="763"/>
        <v>0</v>
      </c>
      <c r="DIN97" s="48">
        <f t="shared" si="763"/>
        <v>0</v>
      </c>
      <c r="DIO97" s="48">
        <f t="shared" si="763"/>
        <v>0</v>
      </c>
      <c r="DIP97" s="48">
        <f t="shared" si="763"/>
        <v>0</v>
      </c>
      <c r="DIQ97" s="48">
        <f t="shared" si="763"/>
        <v>0</v>
      </c>
      <c r="DIR97" s="48">
        <f t="shared" si="763"/>
        <v>0</v>
      </c>
      <c r="DIS97" s="48">
        <f t="shared" si="763"/>
        <v>0</v>
      </c>
      <c r="DIT97" s="48">
        <f t="shared" si="763"/>
        <v>0</v>
      </c>
      <c r="DIU97" s="48">
        <f t="shared" si="763"/>
        <v>0</v>
      </c>
      <c r="DIV97" s="48">
        <f t="shared" si="763"/>
        <v>0</v>
      </c>
      <c r="DIW97" s="48">
        <f t="shared" si="763"/>
        <v>0</v>
      </c>
      <c r="DIX97" s="48">
        <f t="shared" si="763"/>
        <v>0</v>
      </c>
      <c r="DIY97" s="48">
        <f t="shared" si="763"/>
        <v>0</v>
      </c>
      <c r="DIZ97" s="48">
        <f t="shared" si="763"/>
        <v>0</v>
      </c>
      <c r="DJA97" s="48">
        <f t="shared" si="763"/>
        <v>0</v>
      </c>
      <c r="DJB97" s="48">
        <f t="shared" si="763"/>
        <v>0</v>
      </c>
      <c r="DJC97" s="48">
        <f t="shared" si="763"/>
        <v>0</v>
      </c>
      <c r="DJD97" s="48">
        <f t="shared" si="763"/>
        <v>0</v>
      </c>
      <c r="DJE97" s="48">
        <f t="shared" si="763"/>
        <v>0</v>
      </c>
      <c r="DJF97" s="48">
        <f t="shared" si="763"/>
        <v>0</v>
      </c>
      <c r="DJG97" s="48">
        <f t="shared" si="763"/>
        <v>0</v>
      </c>
      <c r="DJH97" s="48">
        <f t="shared" si="763"/>
        <v>0</v>
      </c>
      <c r="DJI97" s="48">
        <f t="shared" si="763"/>
        <v>0</v>
      </c>
      <c r="DJJ97" s="48">
        <f t="shared" si="763"/>
        <v>0</v>
      </c>
      <c r="DJK97" s="48">
        <f t="shared" si="763"/>
        <v>0</v>
      </c>
      <c r="DJL97" s="48">
        <f t="shared" si="763"/>
        <v>0</v>
      </c>
      <c r="DJM97" s="48">
        <f t="shared" si="763"/>
        <v>0</v>
      </c>
      <c r="DJN97" s="48">
        <f t="shared" si="763"/>
        <v>0</v>
      </c>
      <c r="DJO97" s="48">
        <f t="shared" si="763"/>
        <v>0</v>
      </c>
      <c r="DJP97" s="48">
        <f t="shared" si="636"/>
        <v>0</v>
      </c>
      <c r="DJQ97" s="48">
        <f t="shared" si="636"/>
        <v>0</v>
      </c>
      <c r="DJR97" s="48">
        <f t="shared" si="636"/>
        <v>0</v>
      </c>
      <c r="DJS97" s="48">
        <f t="shared" si="636"/>
        <v>0</v>
      </c>
      <c r="DJT97" s="48">
        <f t="shared" si="636"/>
        <v>0</v>
      </c>
      <c r="DJU97" s="48">
        <f t="shared" si="636"/>
        <v>0</v>
      </c>
      <c r="DJV97" s="48">
        <f t="shared" si="636"/>
        <v>0</v>
      </c>
      <c r="DJW97" s="48">
        <f t="shared" si="636"/>
        <v>0</v>
      </c>
      <c r="DJX97" s="48">
        <f t="shared" si="636"/>
        <v>0</v>
      </c>
      <c r="DJY97" s="48">
        <f t="shared" si="636"/>
        <v>0</v>
      </c>
      <c r="DJZ97" s="48">
        <f t="shared" si="636"/>
        <v>0</v>
      </c>
      <c r="DKA97" s="48">
        <f t="shared" si="636"/>
        <v>0</v>
      </c>
      <c r="DKB97" s="48">
        <f t="shared" si="636"/>
        <v>0</v>
      </c>
      <c r="DKC97" s="48">
        <f t="shared" si="636"/>
        <v>0</v>
      </c>
      <c r="DKD97" s="48">
        <f t="shared" si="636"/>
        <v>0</v>
      </c>
      <c r="DKE97" s="48">
        <f t="shared" si="636"/>
        <v>0</v>
      </c>
      <c r="DKF97" s="48">
        <f t="shared" si="636"/>
        <v>0</v>
      </c>
      <c r="DKG97" s="48">
        <f t="shared" si="636"/>
        <v>0</v>
      </c>
      <c r="DKH97" s="48">
        <f t="shared" si="636"/>
        <v>0</v>
      </c>
      <c r="DKI97" s="48">
        <f t="shared" si="636"/>
        <v>0</v>
      </c>
      <c r="DKJ97" s="48">
        <f t="shared" si="636"/>
        <v>0</v>
      </c>
      <c r="DKK97" s="48">
        <f t="shared" si="636"/>
        <v>0</v>
      </c>
      <c r="DKL97" s="48">
        <f t="shared" si="636"/>
        <v>0</v>
      </c>
      <c r="DKM97" s="48">
        <f t="shared" si="636"/>
        <v>0</v>
      </c>
      <c r="DKN97" s="48">
        <f t="shared" si="636"/>
        <v>0</v>
      </c>
      <c r="DKO97" s="48">
        <f t="shared" si="636"/>
        <v>0</v>
      </c>
      <c r="DKP97" s="48">
        <f t="shared" si="636"/>
        <v>0</v>
      </c>
      <c r="DKQ97" s="48">
        <f t="shared" si="636"/>
        <v>0</v>
      </c>
      <c r="DKR97" s="48">
        <f t="shared" si="636"/>
        <v>0</v>
      </c>
      <c r="DKS97" s="48">
        <f t="shared" si="636"/>
        <v>0</v>
      </c>
      <c r="DKT97" s="48">
        <f t="shared" si="636"/>
        <v>0</v>
      </c>
      <c r="DKU97" s="48">
        <f t="shared" si="636"/>
        <v>0</v>
      </c>
      <c r="DKV97" s="48">
        <f t="shared" si="636"/>
        <v>0</v>
      </c>
      <c r="DKW97" s="48">
        <f t="shared" si="636"/>
        <v>0</v>
      </c>
      <c r="DKX97" s="48">
        <f t="shared" si="636"/>
        <v>0</v>
      </c>
      <c r="DKY97" s="48">
        <f t="shared" si="636"/>
        <v>0</v>
      </c>
      <c r="DKZ97" s="48">
        <f t="shared" si="636"/>
        <v>0</v>
      </c>
      <c r="DLA97" s="48">
        <f t="shared" si="636"/>
        <v>0</v>
      </c>
      <c r="DLB97" s="48">
        <f t="shared" si="636"/>
        <v>0</v>
      </c>
      <c r="DLC97" s="48">
        <f t="shared" si="636"/>
        <v>0</v>
      </c>
      <c r="DLD97" s="48">
        <f t="shared" si="636"/>
        <v>0</v>
      </c>
      <c r="DLE97" s="48">
        <f t="shared" si="636"/>
        <v>0</v>
      </c>
      <c r="DLF97" s="48">
        <f t="shared" si="636"/>
        <v>0</v>
      </c>
      <c r="DLG97" s="48">
        <f t="shared" si="636"/>
        <v>0</v>
      </c>
      <c r="DLH97" s="48">
        <f t="shared" si="636"/>
        <v>0</v>
      </c>
      <c r="DLI97" s="48">
        <f t="shared" si="636"/>
        <v>0</v>
      </c>
      <c r="DLJ97" s="48">
        <f t="shared" si="636"/>
        <v>0</v>
      </c>
      <c r="DLK97" s="48">
        <f t="shared" si="504"/>
        <v>0</v>
      </c>
      <c r="DLL97" s="48">
        <f t="shared" si="504"/>
        <v>0</v>
      </c>
      <c r="DLM97" s="48">
        <f t="shared" si="504"/>
        <v>0</v>
      </c>
      <c r="DLN97" s="48">
        <f t="shared" si="504"/>
        <v>0</v>
      </c>
      <c r="DLO97" s="48">
        <f t="shared" si="504"/>
        <v>0</v>
      </c>
      <c r="DLP97" s="48">
        <f t="shared" si="504"/>
        <v>0</v>
      </c>
      <c r="DLQ97" s="48">
        <f t="shared" si="504"/>
        <v>0</v>
      </c>
      <c r="DLR97" s="48">
        <f t="shared" si="504"/>
        <v>0</v>
      </c>
      <c r="DLS97" s="48">
        <f t="shared" si="504"/>
        <v>0</v>
      </c>
      <c r="DLT97" s="48">
        <f t="shared" si="504"/>
        <v>0</v>
      </c>
      <c r="DLU97" s="48">
        <f t="shared" si="504"/>
        <v>0</v>
      </c>
      <c r="DLV97" s="48">
        <f t="shared" si="504"/>
        <v>0</v>
      </c>
      <c r="DLW97" s="48">
        <f t="shared" si="377"/>
        <v>0</v>
      </c>
      <c r="DLX97" s="48">
        <f t="shared" si="377"/>
        <v>0</v>
      </c>
      <c r="DLY97" s="48">
        <f t="shared" si="377"/>
        <v>0</v>
      </c>
      <c r="DLZ97" s="48">
        <f t="shared" si="377"/>
        <v>0</v>
      </c>
      <c r="DMA97" s="48">
        <f t="shared" si="377"/>
        <v>0</v>
      </c>
      <c r="DMB97" s="48">
        <f t="shared" ref="DMB97:DOM97" si="764">DMB87</f>
        <v>0</v>
      </c>
      <c r="DMC97" s="48">
        <f t="shared" si="764"/>
        <v>0</v>
      </c>
      <c r="DMD97" s="48">
        <f t="shared" si="764"/>
        <v>0</v>
      </c>
      <c r="DME97" s="48">
        <f t="shared" si="764"/>
        <v>0</v>
      </c>
      <c r="DMF97" s="48">
        <f t="shared" si="764"/>
        <v>0</v>
      </c>
      <c r="DMG97" s="48">
        <f t="shared" si="764"/>
        <v>0</v>
      </c>
      <c r="DMH97" s="48">
        <f t="shared" si="764"/>
        <v>0</v>
      </c>
      <c r="DMI97" s="48">
        <f t="shared" si="764"/>
        <v>0</v>
      </c>
      <c r="DMJ97" s="48">
        <f t="shared" si="764"/>
        <v>0</v>
      </c>
      <c r="DMK97" s="48">
        <f t="shared" si="764"/>
        <v>0</v>
      </c>
      <c r="DML97" s="48">
        <f t="shared" si="764"/>
        <v>0</v>
      </c>
      <c r="DMM97" s="48">
        <f t="shared" si="764"/>
        <v>0</v>
      </c>
      <c r="DMN97" s="48">
        <f t="shared" si="764"/>
        <v>0</v>
      </c>
      <c r="DMO97" s="48">
        <f t="shared" si="764"/>
        <v>0</v>
      </c>
      <c r="DMP97" s="48">
        <f t="shared" si="764"/>
        <v>0</v>
      </c>
      <c r="DMQ97" s="48">
        <f t="shared" si="764"/>
        <v>0</v>
      </c>
      <c r="DMR97" s="48">
        <f t="shared" si="764"/>
        <v>0</v>
      </c>
      <c r="DMS97" s="48">
        <f t="shared" si="764"/>
        <v>0</v>
      </c>
      <c r="DMT97" s="48">
        <f t="shared" si="764"/>
        <v>0</v>
      </c>
      <c r="DMU97" s="48">
        <f t="shared" si="764"/>
        <v>0</v>
      </c>
      <c r="DMV97" s="48">
        <f t="shared" si="764"/>
        <v>0</v>
      </c>
      <c r="DMW97" s="48">
        <f t="shared" si="764"/>
        <v>0</v>
      </c>
      <c r="DMX97" s="48">
        <f t="shared" si="764"/>
        <v>0</v>
      </c>
      <c r="DMY97" s="48">
        <f t="shared" si="764"/>
        <v>0</v>
      </c>
      <c r="DMZ97" s="48">
        <f t="shared" si="764"/>
        <v>0</v>
      </c>
      <c r="DNA97" s="48">
        <f t="shared" si="764"/>
        <v>0</v>
      </c>
      <c r="DNB97" s="48">
        <f t="shared" si="764"/>
        <v>0</v>
      </c>
      <c r="DNC97" s="48">
        <f t="shared" si="764"/>
        <v>0</v>
      </c>
      <c r="DND97" s="48">
        <f t="shared" si="764"/>
        <v>0</v>
      </c>
      <c r="DNE97" s="48">
        <f t="shared" si="764"/>
        <v>0</v>
      </c>
      <c r="DNF97" s="48">
        <f t="shared" si="764"/>
        <v>0</v>
      </c>
      <c r="DNG97" s="48">
        <f t="shared" si="764"/>
        <v>0</v>
      </c>
      <c r="DNH97" s="48">
        <f t="shared" si="764"/>
        <v>0</v>
      </c>
      <c r="DNI97" s="48">
        <f t="shared" si="764"/>
        <v>0</v>
      </c>
      <c r="DNJ97" s="48">
        <f t="shared" si="764"/>
        <v>0</v>
      </c>
      <c r="DNK97" s="48">
        <f t="shared" si="764"/>
        <v>0</v>
      </c>
      <c r="DNL97" s="48">
        <f t="shared" si="764"/>
        <v>0</v>
      </c>
      <c r="DNM97" s="48">
        <f t="shared" si="764"/>
        <v>0</v>
      </c>
      <c r="DNN97" s="48">
        <f t="shared" si="764"/>
        <v>0</v>
      </c>
      <c r="DNO97" s="48">
        <f t="shared" si="764"/>
        <v>0</v>
      </c>
      <c r="DNP97" s="48">
        <f t="shared" si="764"/>
        <v>0</v>
      </c>
      <c r="DNQ97" s="48">
        <f t="shared" si="764"/>
        <v>0</v>
      </c>
      <c r="DNR97" s="48">
        <f t="shared" si="764"/>
        <v>0</v>
      </c>
      <c r="DNS97" s="48">
        <f t="shared" si="764"/>
        <v>0</v>
      </c>
      <c r="DNT97" s="48">
        <f t="shared" si="764"/>
        <v>0</v>
      </c>
      <c r="DNU97" s="48">
        <f t="shared" si="764"/>
        <v>0</v>
      </c>
      <c r="DNV97" s="48">
        <f t="shared" si="764"/>
        <v>0</v>
      </c>
      <c r="DNW97" s="48">
        <f t="shared" si="764"/>
        <v>0</v>
      </c>
      <c r="DNX97" s="48">
        <f t="shared" si="764"/>
        <v>0</v>
      </c>
      <c r="DNY97" s="48">
        <f t="shared" si="764"/>
        <v>0</v>
      </c>
      <c r="DNZ97" s="48">
        <f t="shared" si="764"/>
        <v>0</v>
      </c>
      <c r="DOA97" s="48">
        <f t="shared" si="764"/>
        <v>0</v>
      </c>
      <c r="DOB97" s="48">
        <f t="shared" si="764"/>
        <v>0</v>
      </c>
      <c r="DOC97" s="48">
        <f t="shared" si="764"/>
        <v>0</v>
      </c>
      <c r="DOD97" s="48">
        <f t="shared" si="764"/>
        <v>0</v>
      </c>
      <c r="DOE97" s="48">
        <f t="shared" si="764"/>
        <v>0</v>
      </c>
      <c r="DOF97" s="48">
        <f t="shared" si="764"/>
        <v>0</v>
      </c>
      <c r="DOG97" s="48">
        <f t="shared" si="764"/>
        <v>0</v>
      </c>
      <c r="DOH97" s="48">
        <f t="shared" si="764"/>
        <v>0</v>
      </c>
      <c r="DOI97" s="48">
        <f t="shared" si="764"/>
        <v>0</v>
      </c>
      <c r="DOJ97" s="48">
        <f t="shared" si="764"/>
        <v>0</v>
      </c>
      <c r="DOK97" s="48">
        <f t="shared" si="764"/>
        <v>0</v>
      </c>
      <c r="DOL97" s="48">
        <f t="shared" si="764"/>
        <v>0</v>
      </c>
      <c r="DOM97" s="48">
        <f t="shared" si="764"/>
        <v>0</v>
      </c>
      <c r="DON97" s="48">
        <f t="shared" si="637"/>
        <v>0</v>
      </c>
      <c r="DOO97" s="48">
        <f t="shared" si="637"/>
        <v>0</v>
      </c>
      <c r="DOP97" s="48">
        <f t="shared" si="637"/>
        <v>0</v>
      </c>
      <c r="DOQ97" s="48">
        <f t="shared" si="637"/>
        <v>0</v>
      </c>
      <c r="DOR97" s="48">
        <f t="shared" si="637"/>
        <v>0</v>
      </c>
      <c r="DOS97" s="48">
        <f t="shared" si="637"/>
        <v>0</v>
      </c>
      <c r="DOT97" s="48">
        <f t="shared" si="637"/>
        <v>0</v>
      </c>
      <c r="DOU97" s="48">
        <f t="shared" si="637"/>
        <v>0</v>
      </c>
      <c r="DOV97" s="48">
        <f t="shared" si="637"/>
        <v>0</v>
      </c>
      <c r="DOW97" s="48">
        <f t="shared" si="637"/>
        <v>0</v>
      </c>
      <c r="DOX97" s="48">
        <f t="shared" si="637"/>
        <v>0</v>
      </c>
      <c r="DOY97" s="48">
        <f t="shared" si="637"/>
        <v>0</v>
      </c>
      <c r="DOZ97" s="48">
        <f t="shared" si="637"/>
        <v>0</v>
      </c>
      <c r="DPA97" s="48">
        <f t="shared" si="637"/>
        <v>0</v>
      </c>
      <c r="DPB97" s="48">
        <f t="shared" si="637"/>
        <v>0</v>
      </c>
      <c r="DPC97" s="48">
        <f t="shared" si="637"/>
        <v>0</v>
      </c>
      <c r="DPD97" s="48">
        <f t="shared" si="637"/>
        <v>0</v>
      </c>
      <c r="DPE97" s="48">
        <f t="shared" si="637"/>
        <v>0</v>
      </c>
      <c r="DPF97" s="48">
        <f t="shared" si="637"/>
        <v>0</v>
      </c>
      <c r="DPG97" s="48">
        <f t="shared" si="637"/>
        <v>0</v>
      </c>
      <c r="DPH97" s="48">
        <f t="shared" si="637"/>
        <v>0</v>
      </c>
      <c r="DPI97" s="48">
        <f t="shared" si="637"/>
        <v>0</v>
      </c>
      <c r="DPJ97" s="48">
        <f t="shared" si="637"/>
        <v>0</v>
      </c>
      <c r="DPK97" s="48">
        <f t="shared" si="637"/>
        <v>0</v>
      </c>
      <c r="DPL97" s="48">
        <f t="shared" si="637"/>
        <v>0</v>
      </c>
      <c r="DPM97" s="48">
        <f t="shared" si="637"/>
        <v>0</v>
      </c>
      <c r="DPN97" s="48">
        <f t="shared" si="637"/>
        <v>0</v>
      </c>
      <c r="DPO97" s="48">
        <f t="shared" si="637"/>
        <v>0</v>
      </c>
      <c r="DPP97" s="48">
        <f t="shared" si="637"/>
        <v>0</v>
      </c>
      <c r="DPQ97" s="48">
        <f t="shared" si="637"/>
        <v>0</v>
      </c>
      <c r="DPR97" s="48">
        <f t="shared" si="637"/>
        <v>0</v>
      </c>
      <c r="DPS97" s="48">
        <f t="shared" si="637"/>
        <v>0</v>
      </c>
      <c r="DPT97" s="48">
        <f t="shared" si="637"/>
        <v>0</v>
      </c>
      <c r="DPU97" s="48">
        <f t="shared" si="637"/>
        <v>0</v>
      </c>
      <c r="DPV97" s="48">
        <f t="shared" si="637"/>
        <v>0</v>
      </c>
      <c r="DPW97" s="48">
        <f t="shared" si="637"/>
        <v>0</v>
      </c>
      <c r="DPX97" s="48">
        <f t="shared" si="637"/>
        <v>0</v>
      </c>
      <c r="DPY97" s="48">
        <f t="shared" si="637"/>
        <v>0</v>
      </c>
      <c r="DPZ97" s="48">
        <f t="shared" si="637"/>
        <v>0</v>
      </c>
      <c r="DQA97" s="48">
        <f t="shared" si="637"/>
        <v>0</v>
      </c>
      <c r="DQB97" s="48">
        <f t="shared" si="637"/>
        <v>0</v>
      </c>
      <c r="DQC97" s="48">
        <f t="shared" si="637"/>
        <v>0</v>
      </c>
      <c r="DQD97" s="48">
        <f t="shared" si="637"/>
        <v>0</v>
      </c>
      <c r="DQE97" s="48">
        <f t="shared" si="637"/>
        <v>0</v>
      </c>
      <c r="DQF97" s="48">
        <f t="shared" si="637"/>
        <v>0</v>
      </c>
      <c r="DQG97" s="48">
        <f t="shared" si="637"/>
        <v>0</v>
      </c>
      <c r="DQH97" s="48">
        <f t="shared" si="637"/>
        <v>0</v>
      </c>
      <c r="DQI97" s="48">
        <f t="shared" si="505"/>
        <v>0</v>
      </c>
      <c r="DQJ97" s="48">
        <f t="shared" si="505"/>
        <v>0</v>
      </c>
      <c r="DQK97" s="48">
        <f t="shared" si="505"/>
        <v>0</v>
      </c>
      <c r="DQL97" s="48">
        <f t="shared" si="505"/>
        <v>0</v>
      </c>
      <c r="DQM97" s="48">
        <f t="shared" si="505"/>
        <v>0</v>
      </c>
      <c r="DQN97" s="48">
        <f t="shared" si="505"/>
        <v>0</v>
      </c>
      <c r="DQO97" s="48">
        <f t="shared" si="505"/>
        <v>0</v>
      </c>
      <c r="DQP97" s="48">
        <f t="shared" si="505"/>
        <v>0</v>
      </c>
      <c r="DQQ97" s="48">
        <f t="shared" si="505"/>
        <v>0</v>
      </c>
      <c r="DQR97" s="48">
        <f t="shared" si="505"/>
        <v>0</v>
      </c>
      <c r="DQS97" s="48">
        <f t="shared" si="505"/>
        <v>0</v>
      </c>
      <c r="DQT97" s="48">
        <f t="shared" si="505"/>
        <v>0</v>
      </c>
      <c r="DQU97" s="48">
        <f t="shared" si="378"/>
        <v>0</v>
      </c>
      <c r="DQV97" s="48">
        <f t="shared" si="378"/>
        <v>0</v>
      </c>
      <c r="DQW97" s="48">
        <f t="shared" si="378"/>
        <v>0</v>
      </c>
      <c r="DQX97" s="48">
        <f t="shared" si="378"/>
        <v>0</v>
      </c>
      <c r="DQY97" s="48">
        <f t="shared" si="378"/>
        <v>0</v>
      </c>
      <c r="DQZ97" s="48">
        <f t="shared" ref="DQZ97:DTK97" si="765">DQZ87</f>
        <v>0</v>
      </c>
      <c r="DRA97" s="48">
        <f t="shared" si="765"/>
        <v>0</v>
      </c>
      <c r="DRB97" s="48">
        <f t="shared" si="765"/>
        <v>0</v>
      </c>
      <c r="DRC97" s="48">
        <f t="shared" si="765"/>
        <v>0</v>
      </c>
      <c r="DRD97" s="48">
        <f t="shared" si="765"/>
        <v>0</v>
      </c>
      <c r="DRE97" s="48">
        <f t="shared" si="765"/>
        <v>0</v>
      </c>
      <c r="DRF97" s="48">
        <f t="shared" si="765"/>
        <v>0</v>
      </c>
      <c r="DRG97" s="48">
        <f t="shared" si="765"/>
        <v>0</v>
      </c>
      <c r="DRH97" s="48">
        <f t="shared" si="765"/>
        <v>0</v>
      </c>
      <c r="DRI97" s="48">
        <f t="shared" si="765"/>
        <v>0</v>
      </c>
      <c r="DRJ97" s="48">
        <f t="shared" si="765"/>
        <v>0</v>
      </c>
      <c r="DRK97" s="48">
        <f t="shared" si="765"/>
        <v>0</v>
      </c>
      <c r="DRL97" s="48">
        <f t="shared" si="765"/>
        <v>0</v>
      </c>
      <c r="DRM97" s="48">
        <f t="shared" si="765"/>
        <v>0</v>
      </c>
      <c r="DRN97" s="48">
        <f t="shared" si="765"/>
        <v>0</v>
      </c>
      <c r="DRO97" s="48">
        <f t="shared" si="765"/>
        <v>0</v>
      </c>
      <c r="DRP97" s="48">
        <f t="shared" si="765"/>
        <v>0</v>
      </c>
      <c r="DRQ97" s="48">
        <f t="shared" si="765"/>
        <v>0</v>
      </c>
      <c r="DRR97" s="48">
        <f t="shared" si="765"/>
        <v>0</v>
      </c>
      <c r="DRS97" s="48">
        <f t="shared" si="765"/>
        <v>0</v>
      </c>
      <c r="DRT97" s="48">
        <f t="shared" si="765"/>
        <v>0</v>
      </c>
      <c r="DRU97" s="48">
        <f t="shared" si="765"/>
        <v>0</v>
      </c>
      <c r="DRV97" s="48">
        <f t="shared" si="765"/>
        <v>0</v>
      </c>
      <c r="DRW97" s="48">
        <f t="shared" si="765"/>
        <v>0</v>
      </c>
      <c r="DRX97" s="48">
        <f t="shared" si="765"/>
        <v>0</v>
      </c>
      <c r="DRY97" s="48">
        <f t="shared" si="765"/>
        <v>0</v>
      </c>
      <c r="DRZ97" s="48">
        <f t="shared" si="765"/>
        <v>0</v>
      </c>
      <c r="DSA97" s="48">
        <f t="shared" si="765"/>
        <v>0</v>
      </c>
      <c r="DSB97" s="48">
        <f t="shared" si="765"/>
        <v>0</v>
      </c>
      <c r="DSC97" s="48">
        <f t="shared" si="765"/>
        <v>0</v>
      </c>
      <c r="DSD97" s="48">
        <f t="shared" si="765"/>
        <v>0</v>
      </c>
      <c r="DSE97" s="48">
        <f t="shared" si="765"/>
        <v>0</v>
      </c>
      <c r="DSF97" s="48">
        <f t="shared" si="765"/>
        <v>0</v>
      </c>
      <c r="DSG97" s="48">
        <f t="shared" si="765"/>
        <v>0</v>
      </c>
      <c r="DSH97" s="48">
        <f t="shared" si="765"/>
        <v>0</v>
      </c>
      <c r="DSI97" s="48">
        <f t="shared" si="765"/>
        <v>0</v>
      </c>
      <c r="DSJ97" s="48">
        <f t="shared" si="765"/>
        <v>0</v>
      </c>
      <c r="DSK97" s="48">
        <f t="shared" si="765"/>
        <v>0</v>
      </c>
      <c r="DSL97" s="48">
        <f t="shared" si="765"/>
        <v>0</v>
      </c>
      <c r="DSM97" s="48">
        <f t="shared" si="765"/>
        <v>0</v>
      </c>
      <c r="DSN97" s="48">
        <f t="shared" si="765"/>
        <v>0</v>
      </c>
      <c r="DSO97" s="48">
        <f t="shared" si="765"/>
        <v>0</v>
      </c>
      <c r="DSP97" s="48">
        <f t="shared" si="765"/>
        <v>0</v>
      </c>
      <c r="DSQ97" s="48">
        <f t="shared" si="765"/>
        <v>0</v>
      </c>
      <c r="DSR97" s="48">
        <f t="shared" si="765"/>
        <v>0</v>
      </c>
      <c r="DSS97" s="48">
        <f t="shared" si="765"/>
        <v>0</v>
      </c>
      <c r="DST97" s="48">
        <f t="shared" si="765"/>
        <v>0</v>
      </c>
      <c r="DSU97" s="48">
        <f t="shared" si="765"/>
        <v>0</v>
      </c>
      <c r="DSV97" s="48">
        <f t="shared" si="765"/>
        <v>0</v>
      </c>
      <c r="DSW97" s="48">
        <f t="shared" si="765"/>
        <v>0</v>
      </c>
      <c r="DSX97" s="48">
        <f t="shared" si="765"/>
        <v>0</v>
      </c>
      <c r="DSY97" s="48">
        <f t="shared" si="765"/>
        <v>0</v>
      </c>
      <c r="DSZ97" s="48">
        <f t="shared" si="765"/>
        <v>0</v>
      </c>
      <c r="DTA97" s="48">
        <f t="shared" si="765"/>
        <v>0</v>
      </c>
      <c r="DTB97" s="48">
        <f t="shared" si="765"/>
        <v>0</v>
      </c>
      <c r="DTC97" s="48">
        <f t="shared" si="765"/>
        <v>0</v>
      </c>
      <c r="DTD97" s="48">
        <f t="shared" si="765"/>
        <v>0</v>
      </c>
      <c r="DTE97" s="48">
        <f t="shared" si="765"/>
        <v>0</v>
      </c>
      <c r="DTF97" s="48">
        <f t="shared" si="765"/>
        <v>0</v>
      </c>
      <c r="DTG97" s="48">
        <f t="shared" si="765"/>
        <v>0</v>
      </c>
      <c r="DTH97" s="48">
        <f t="shared" si="765"/>
        <v>0</v>
      </c>
      <c r="DTI97" s="48">
        <f t="shared" si="765"/>
        <v>0</v>
      </c>
      <c r="DTJ97" s="48">
        <f t="shared" si="765"/>
        <v>0</v>
      </c>
      <c r="DTK97" s="48">
        <f t="shared" si="765"/>
        <v>0</v>
      </c>
      <c r="DTL97" s="48">
        <f t="shared" si="638"/>
        <v>0</v>
      </c>
      <c r="DTM97" s="48">
        <f t="shared" si="638"/>
        <v>0</v>
      </c>
      <c r="DTN97" s="48">
        <f t="shared" si="638"/>
        <v>0</v>
      </c>
      <c r="DTO97" s="48">
        <f t="shared" si="638"/>
        <v>0</v>
      </c>
      <c r="DTP97" s="48">
        <f t="shared" si="638"/>
        <v>0</v>
      </c>
      <c r="DTQ97" s="48">
        <f t="shared" si="638"/>
        <v>0</v>
      </c>
      <c r="DTR97" s="48">
        <f t="shared" si="638"/>
        <v>0</v>
      </c>
      <c r="DTS97" s="48">
        <f t="shared" si="638"/>
        <v>0</v>
      </c>
      <c r="DTT97" s="48">
        <f t="shared" si="638"/>
        <v>0</v>
      </c>
      <c r="DTU97" s="48">
        <f t="shared" si="638"/>
        <v>0</v>
      </c>
      <c r="DTV97" s="48">
        <f t="shared" si="638"/>
        <v>0</v>
      </c>
      <c r="DTW97" s="48">
        <f t="shared" si="638"/>
        <v>0</v>
      </c>
      <c r="DTX97" s="48">
        <f t="shared" si="638"/>
        <v>0</v>
      </c>
      <c r="DTY97" s="48">
        <f t="shared" si="638"/>
        <v>0</v>
      </c>
      <c r="DTZ97" s="48">
        <f t="shared" si="638"/>
        <v>0</v>
      </c>
      <c r="DUA97" s="48">
        <f t="shared" si="638"/>
        <v>0</v>
      </c>
      <c r="DUB97" s="48">
        <f t="shared" si="638"/>
        <v>0</v>
      </c>
      <c r="DUC97" s="48">
        <f t="shared" si="638"/>
        <v>0</v>
      </c>
      <c r="DUD97" s="48">
        <f t="shared" si="638"/>
        <v>0</v>
      </c>
      <c r="DUE97" s="48">
        <f t="shared" si="638"/>
        <v>0</v>
      </c>
      <c r="DUF97" s="48">
        <f t="shared" si="638"/>
        <v>0</v>
      </c>
      <c r="DUG97" s="48">
        <f t="shared" si="638"/>
        <v>0</v>
      </c>
      <c r="DUH97" s="48">
        <f t="shared" si="638"/>
        <v>0</v>
      </c>
      <c r="DUI97" s="48">
        <f t="shared" si="638"/>
        <v>0</v>
      </c>
      <c r="DUJ97" s="48">
        <f t="shared" si="638"/>
        <v>0</v>
      </c>
      <c r="DUK97" s="48">
        <f t="shared" si="638"/>
        <v>0</v>
      </c>
      <c r="DUL97" s="48">
        <f t="shared" si="638"/>
        <v>0</v>
      </c>
      <c r="DUM97" s="48">
        <f t="shared" si="638"/>
        <v>0</v>
      </c>
      <c r="DUN97" s="48">
        <f t="shared" si="638"/>
        <v>0</v>
      </c>
      <c r="DUO97" s="48">
        <f t="shared" si="638"/>
        <v>0</v>
      </c>
      <c r="DUP97" s="48">
        <f t="shared" si="638"/>
        <v>0</v>
      </c>
      <c r="DUQ97" s="48">
        <f t="shared" si="638"/>
        <v>0</v>
      </c>
      <c r="DUR97" s="48">
        <f t="shared" si="638"/>
        <v>0</v>
      </c>
      <c r="DUS97" s="48">
        <f t="shared" si="638"/>
        <v>0</v>
      </c>
      <c r="DUT97" s="48">
        <f t="shared" si="638"/>
        <v>0</v>
      </c>
      <c r="DUU97" s="48">
        <f t="shared" si="638"/>
        <v>0</v>
      </c>
      <c r="DUV97" s="48">
        <f t="shared" si="638"/>
        <v>0</v>
      </c>
      <c r="DUW97" s="48">
        <f t="shared" si="638"/>
        <v>0</v>
      </c>
      <c r="DUX97" s="48">
        <f t="shared" si="638"/>
        <v>0</v>
      </c>
      <c r="DUY97" s="48">
        <f t="shared" si="638"/>
        <v>0</v>
      </c>
      <c r="DUZ97" s="48">
        <f t="shared" si="638"/>
        <v>0</v>
      </c>
      <c r="DVA97" s="48">
        <f t="shared" si="638"/>
        <v>0</v>
      </c>
      <c r="DVB97" s="48">
        <f t="shared" si="638"/>
        <v>0</v>
      </c>
      <c r="DVC97" s="48">
        <f t="shared" si="638"/>
        <v>0</v>
      </c>
      <c r="DVD97" s="48">
        <f t="shared" si="638"/>
        <v>0</v>
      </c>
      <c r="DVE97" s="48">
        <f t="shared" si="638"/>
        <v>0</v>
      </c>
      <c r="DVF97" s="48">
        <f t="shared" si="638"/>
        <v>0</v>
      </c>
      <c r="DVG97" s="48">
        <f t="shared" si="506"/>
        <v>0</v>
      </c>
      <c r="DVH97" s="48">
        <f t="shared" si="506"/>
        <v>0</v>
      </c>
      <c r="DVI97" s="48">
        <f t="shared" si="506"/>
        <v>0</v>
      </c>
      <c r="DVJ97" s="48">
        <f t="shared" si="506"/>
        <v>0</v>
      </c>
      <c r="DVK97" s="48">
        <f t="shared" si="506"/>
        <v>0</v>
      </c>
      <c r="DVL97" s="48">
        <f t="shared" si="506"/>
        <v>0</v>
      </c>
      <c r="DVM97" s="48">
        <f t="shared" si="506"/>
        <v>0</v>
      </c>
      <c r="DVN97" s="48">
        <f t="shared" si="506"/>
        <v>0</v>
      </c>
      <c r="DVO97" s="48">
        <f t="shared" si="506"/>
        <v>0</v>
      </c>
      <c r="DVP97" s="48">
        <f t="shared" si="506"/>
        <v>0</v>
      </c>
      <c r="DVQ97" s="48">
        <f t="shared" si="506"/>
        <v>0</v>
      </c>
      <c r="DVR97" s="48">
        <f t="shared" si="506"/>
        <v>0</v>
      </c>
      <c r="DVS97" s="48">
        <f t="shared" si="379"/>
        <v>0</v>
      </c>
      <c r="DVT97" s="48">
        <f t="shared" si="379"/>
        <v>0</v>
      </c>
      <c r="DVU97" s="48">
        <f t="shared" si="379"/>
        <v>0</v>
      </c>
      <c r="DVV97" s="48">
        <f t="shared" si="379"/>
        <v>0</v>
      </c>
      <c r="DVW97" s="48">
        <f t="shared" si="379"/>
        <v>0</v>
      </c>
      <c r="DVX97" s="48">
        <f t="shared" ref="DVX97:DYI97" si="766">DVX87</f>
        <v>0</v>
      </c>
      <c r="DVY97" s="48">
        <f t="shared" si="766"/>
        <v>0</v>
      </c>
      <c r="DVZ97" s="48">
        <f t="shared" si="766"/>
        <v>0</v>
      </c>
      <c r="DWA97" s="48">
        <f t="shared" si="766"/>
        <v>0</v>
      </c>
      <c r="DWB97" s="48">
        <f t="shared" si="766"/>
        <v>0</v>
      </c>
      <c r="DWC97" s="48">
        <f t="shared" si="766"/>
        <v>0</v>
      </c>
      <c r="DWD97" s="48">
        <f t="shared" si="766"/>
        <v>0</v>
      </c>
      <c r="DWE97" s="48">
        <f t="shared" si="766"/>
        <v>0</v>
      </c>
      <c r="DWF97" s="48">
        <f t="shared" si="766"/>
        <v>0</v>
      </c>
      <c r="DWG97" s="48">
        <f t="shared" si="766"/>
        <v>0</v>
      </c>
      <c r="DWH97" s="48">
        <f t="shared" si="766"/>
        <v>0</v>
      </c>
      <c r="DWI97" s="48">
        <f t="shared" si="766"/>
        <v>0</v>
      </c>
      <c r="DWJ97" s="48">
        <f t="shared" si="766"/>
        <v>0</v>
      </c>
      <c r="DWK97" s="48">
        <f t="shared" si="766"/>
        <v>0</v>
      </c>
      <c r="DWL97" s="48">
        <f t="shared" si="766"/>
        <v>0</v>
      </c>
      <c r="DWM97" s="48">
        <f t="shared" si="766"/>
        <v>0</v>
      </c>
      <c r="DWN97" s="48">
        <f t="shared" si="766"/>
        <v>0</v>
      </c>
      <c r="DWO97" s="48">
        <f t="shared" si="766"/>
        <v>0</v>
      </c>
      <c r="DWP97" s="48">
        <f t="shared" si="766"/>
        <v>0</v>
      </c>
      <c r="DWQ97" s="48">
        <f t="shared" si="766"/>
        <v>0</v>
      </c>
      <c r="DWR97" s="48">
        <f t="shared" si="766"/>
        <v>0</v>
      </c>
      <c r="DWS97" s="48">
        <f t="shared" si="766"/>
        <v>0</v>
      </c>
      <c r="DWT97" s="48">
        <f t="shared" si="766"/>
        <v>0</v>
      </c>
      <c r="DWU97" s="48">
        <f t="shared" si="766"/>
        <v>0</v>
      </c>
      <c r="DWV97" s="48">
        <f t="shared" si="766"/>
        <v>0</v>
      </c>
      <c r="DWW97" s="48">
        <f t="shared" si="766"/>
        <v>0</v>
      </c>
      <c r="DWX97" s="48">
        <f t="shared" si="766"/>
        <v>0</v>
      </c>
      <c r="DWY97" s="48">
        <f t="shared" si="766"/>
        <v>0</v>
      </c>
      <c r="DWZ97" s="48">
        <f t="shared" si="766"/>
        <v>0</v>
      </c>
      <c r="DXA97" s="48">
        <f t="shared" si="766"/>
        <v>0</v>
      </c>
      <c r="DXB97" s="48">
        <f t="shared" si="766"/>
        <v>0</v>
      </c>
      <c r="DXC97" s="48">
        <f t="shared" si="766"/>
        <v>0</v>
      </c>
      <c r="DXD97" s="48">
        <f t="shared" si="766"/>
        <v>0</v>
      </c>
      <c r="DXE97" s="48">
        <f t="shared" si="766"/>
        <v>0</v>
      </c>
      <c r="DXF97" s="48">
        <f t="shared" si="766"/>
        <v>0</v>
      </c>
      <c r="DXG97" s="48">
        <f t="shared" si="766"/>
        <v>0</v>
      </c>
      <c r="DXH97" s="48">
        <f t="shared" si="766"/>
        <v>0</v>
      </c>
      <c r="DXI97" s="48">
        <f t="shared" si="766"/>
        <v>0</v>
      </c>
      <c r="DXJ97" s="48">
        <f t="shared" si="766"/>
        <v>0</v>
      </c>
      <c r="DXK97" s="48">
        <f t="shared" si="766"/>
        <v>0</v>
      </c>
      <c r="DXL97" s="48">
        <f t="shared" si="766"/>
        <v>0</v>
      </c>
      <c r="DXM97" s="48">
        <f t="shared" si="766"/>
        <v>0</v>
      </c>
      <c r="DXN97" s="48">
        <f t="shared" si="766"/>
        <v>0</v>
      </c>
      <c r="DXO97" s="48">
        <f t="shared" si="766"/>
        <v>0</v>
      </c>
      <c r="DXP97" s="48">
        <f t="shared" si="766"/>
        <v>0</v>
      </c>
      <c r="DXQ97" s="48">
        <f t="shared" si="766"/>
        <v>0</v>
      </c>
      <c r="DXR97" s="48">
        <f t="shared" si="766"/>
        <v>0</v>
      </c>
      <c r="DXS97" s="48">
        <f t="shared" si="766"/>
        <v>0</v>
      </c>
      <c r="DXT97" s="48">
        <f t="shared" si="766"/>
        <v>0</v>
      </c>
      <c r="DXU97" s="48">
        <f t="shared" si="766"/>
        <v>0</v>
      </c>
      <c r="DXV97" s="48">
        <f t="shared" si="766"/>
        <v>0</v>
      </c>
      <c r="DXW97" s="48">
        <f t="shared" si="766"/>
        <v>0</v>
      </c>
      <c r="DXX97" s="48">
        <f t="shared" si="766"/>
        <v>0</v>
      </c>
      <c r="DXY97" s="48">
        <f t="shared" si="766"/>
        <v>0</v>
      </c>
      <c r="DXZ97" s="48">
        <f t="shared" si="766"/>
        <v>0</v>
      </c>
      <c r="DYA97" s="48">
        <f t="shared" si="766"/>
        <v>0</v>
      </c>
      <c r="DYB97" s="48">
        <f t="shared" si="766"/>
        <v>0</v>
      </c>
      <c r="DYC97" s="48">
        <f t="shared" si="766"/>
        <v>0</v>
      </c>
      <c r="DYD97" s="48">
        <f t="shared" si="766"/>
        <v>0</v>
      </c>
      <c r="DYE97" s="48">
        <f t="shared" si="766"/>
        <v>0</v>
      </c>
      <c r="DYF97" s="48">
        <f t="shared" si="766"/>
        <v>0</v>
      </c>
      <c r="DYG97" s="48">
        <f t="shared" si="766"/>
        <v>0</v>
      </c>
      <c r="DYH97" s="48">
        <f t="shared" si="766"/>
        <v>0</v>
      </c>
      <c r="DYI97" s="48">
        <f t="shared" si="766"/>
        <v>0</v>
      </c>
      <c r="DYJ97" s="48">
        <f t="shared" si="639"/>
        <v>0</v>
      </c>
      <c r="DYK97" s="48">
        <f t="shared" si="639"/>
        <v>0</v>
      </c>
      <c r="DYL97" s="48">
        <f t="shared" si="639"/>
        <v>0</v>
      </c>
      <c r="DYM97" s="48">
        <f t="shared" si="639"/>
        <v>0</v>
      </c>
      <c r="DYN97" s="48">
        <f t="shared" si="639"/>
        <v>0</v>
      </c>
      <c r="DYO97" s="48">
        <f t="shared" si="639"/>
        <v>0</v>
      </c>
      <c r="DYP97" s="48">
        <f t="shared" si="639"/>
        <v>0</v>
      </c>
      <c r="DYQ97" s="48">
        <f t="shared" si="639"/>
        <v>0</v>
      </c>
      <c r="DYR97" s="48">
        <f t="shared" si="639"/>
        <v>0</v>
      </c>
      <c r="DYS97" s="48">
        <f t="shared" si="639"/>
        <v>0</v>
      </c>
      <c r="DYT97" s="48">
        <f t="shared" si="639"/>
        <v>0</v>
      </c>
      <c r="DYU97" s="48">
        <f t="shared" si="639"/>
        <v>0</v>
      </c>
      <c r="DYV97" s="48">
        <f t="shared" si="639"/>
        <v>0</v>
      </c>
      <c r="DYW97" s="48">
        <f t="shared" si="639"/>
        <v>0</v>
      </c>
      <c r="DYX97" s="48">
        <f t="shared" si="639"/>
        <v>0</v>
      </c>
      <c r="DYY97" s="48">
        <f t="shared" si="639"/>
        <v>0</v>
      </c>
      <c r="DYZ97" s="48">
        <f t="shared" si="639"/>
        <v>0</v>
      </c>
      <c r="DZA97" s="48">
        <f t="shared" si="639"/>
        <v>0</v>
      </c>
      <c r="DZB97" s="48">
        <f t="shared" si="639"/>
        <v>0</v>
      </c>
      <c r="DZC97" s="48">
        <f t="shared" si="639"/>
        <v>0</v>
      </c>
      <c r="DZD97" s="48">
        <f t="shared" si="639"/>
        <v>0</v>
      </c>
      <c r="DZE97" s="48">
        <f t="shared" si="639"/>
        <v>0</v>
      </c>
      <c r="DZF97" s="48">
        <f t="shared" si="639"/>
        <v>0</v>
      </c>
      <c r="DZG97" s="48">
        <f t="shared" si="639"/>
        <v>0</v>
      </c>
      <c r="DZH97" s="48">
        <f t="shared" si="639"/>
        <v>0</v>
      </c>
      <c r="DZI97" s="48">
        <f t="shared" si="639"/>
        <v>0</v>
      </c>
      <c r="DZJ97" s="48">
        <f t="shared" si="639"/>
        <v>0</v>
      </c>
      <c r="DZK97" s="48">
        <f t="shared" si="639"/>
        <v>0</v>
      </c>
      <c r="DZL97" s="48">
        <f t="shared" si="639"/>
        <v>0</v>
      </c>
      <c r="DZM97" s="48">
        <f t="shared" si="639"/>
        <v>0</v>
      </c>
      <c r="DZN97" s="48">
        <f t="shared" si="639"/>
        <v>0</v>
      </c>
      <c r="DZO97" s="48">
        <f t="shared" si="639"/>
        <v>0</v>
      </c>
      <c r="DZP97" s="48">
        <f t="shared" si="639"/>
        <v>0</v>
      </c>
      <c r="DZQ97" s="48">
        <f t="shared" si="639"/>
        <v>0</v>
      </c>
      <c r="DZR97" s="48">
        <f t="shared" si="639"/>
        <v>0</v>
      </c>
      <c r="DZS97" s="48">
        <f t="shared" si="639"/>
        <v>0</v>
      </c>
      <c r="DZT97" s="48">
        <f t="shared" si="639"/>
        <v>0</v>
      </c>
      <c r="DZU97" s="48">
        <f t="shared" si="639"/>
        <v>0</v>
      </c>
      <c r="DZV97" s="48">
        <f t="shared" si="639"/>
        <v>0</v>
      </c>
      <c r="DZW97" s="48">
        <f t="shared" si="639"/>
        <v>0</v>
      </c>
      <c r="DZX97" s="48">
        <f t="shared" si="639"/>
        <v>0</v>
      </c>
      <c r="DZY97" s="48">
        <f t="shared" si="639"/>
        <v>0</v>
      </c>
      <c r="DZZ97" s="48">
        <f t="shared" si="639"/>
        <v>0</v>
      </c>
      <c r="EAA97" s="48">
        <f t="shared" si="639"/>
        <v>0</v>
      </c>
      <c r="EAB97" s="48">
        <f t="shared" si="639"/>
        <v>0</v>
      </c>
      <c r="EAC97" s="48">
        <f t="shared" si="639"/>
        <v>0</v>
      </c>
      <c r="EAD97" s="48">
        <f t="shared" si="639"/>
        <v>0</v>
      </c>
      <c r="EAE97" s="48">
        <f t="shared" si="507"/>
        <v>0</v>
      </c>
      <c r="EAF97" s="48">
        <f t="shared" si="507"/>
        <v>0</v>
      </c>
      <c r="EAG97" s="48">
        <f t="shared" si="507"/>
        <v>0</v>
      </c>
      <c r="EAH97" s="48">
        <f t="shared" si="507"/>
        <v>0</v>
      </c>
      <c r="EAI97" s="48">
        <f t="shared" si="507"/>
        <v>0</v>
      </c>
      <c r="EAJ97" s="48">
        <f t="shared" si="507"/>
        <v>0</v>
      </c>
      <c r="EAK97" s="48">
        <f t="shared" si="507"/>
        <v>0</v>
      </c>
      <c r="EAL97" s="48">
        <f t="shared" si="507"/>
        <v>0</v>
      </c>
      <c r="EAM97" s="48">
        <f t="shared" si="507"/>
        <v>0</v>
      </c>
      <c r="EAN97" s="48">
        <f t="shared" si="507"/>
        <v>0</v>
      </c>
      <c r="EAO97" s="48">
        <f t="shared" si="507"/>
        <v>0</v>
      </c>
      <c r="EAP97" s="48">
        <f t="shared" si="507"/>
        <v>0</v>
      </c>
      <c r="EAQ97" s="48">
        <f t="shared" si="380"/>
        <v>0</v>
      </c>
      <c r="EAR97" s="48">
        <f t="shared" si="380"/>
        <v>0</v>
      </c>
      <c r="EAS97" s="48">
        <f t="shared" si="380"/>
        <v>0</v>
      </c>
      <c r="EAT97" s="48">
        <f t="shared" si="380"/>
        <v>0</v>
      </c>
      <c r="EAU97" s="48">
        <f t="shared" si="380"/>
        <v>0</v>
      </c>
      <c r="EAV97" s="48">
        <f t="shared" ref="EAV97:EDG97" si="767">EAV87</f>
        <v>0</v>
      </c>
      <c r="EAW97" s="48">
        <f t="shared" si="767"/>
        <v>0</v>
      </c>
      <c r="EAX97" s="48">
        <f t="shared" si="767"/>
        <v>0</v>
      </c>
      <c r="EAY97" s="48">
        <f t="shared" si="767"/>
        <v>0</v>
      </c>
      <c r="EAZ97" s="48">
        <f t="shared" si="767"/>
        <v>0</v>
      </c>
      <c r="EBA97" s="48">
        <f t="shared" si="767"/>
        <v>0</v>
      </c>
      <c r="EBB97" s="48">
        <f t="shared" si="767"/>
        <v>0</v>
      </c>
      <c r="EBC97" s="48">
        <f t="shared" si="767"/>
        <v>0</v>
      </c>
      <c r="EBD97" s="48">
        <f t="shared" si="767"/>
        <v>0</v>
      </c>
      <c r="EBE97" s="48">
        <f t="shared" si="767"/>
        <v>0</v>
      </c>
      <c r="EBF97" s="48">
        <f t="shared" si="767"/>
        <v>0</v>
      </c>
      <c r="EBG97" s="48">
        <f t="shared" si="767"/>
        <v>0</v>
      </c>
      <c r="EBH97" s="48">
        <f t="shared" si="767"/>
        <v>0</v>
      </c>
      <c r="EBI97" s="48">
        <f t="shared" si="767"/>
        <v>0</v>
      </c>
      <c r="EBJ97" s="48">
        <f t="shared" si="767"/>
        <v>0</v>
      </c>
      <c r="EBK97" s="48">
        <f t="shared" si="767"/>
        <v>0</v>
      </c>
      <c r="EBL97" s="48">
        <f t="shared" si="767"/>
        <v>0</v>
      </c>
      <c r="EBM97" s="48">
        <f t="shared" si="767"/>
        <v>0</v>
      </c>
      <c r="EBN97" s="48">
        <f t="shared" si="767"/>
        <v>0</v>
      </c>
      <c r="EBO97" s="48">
        <f t="shared" si="767"/>
        <v>0</v>
      </c>
      <c r="EBP97" s="48">
        <f t="shared" si="767"/>
        <v>0</v>
      </c>
      <c r="EBQ97" s="48">
        <f t="shared" si="767"/>
        <v>0</v>
      </c>
      <c r="EBR97" s="48">
        <f t="shared" si="767"/>
        <v>0</v>
      </c>
      <c r="EBS97" s="48">
        <f t="shared" si="767"/>
        <v>0</v>
      </c>
      <c r="EBT97" s="48">
        <f t="shared" si="767"/>
        <v>0</v>
      </c>
      <c r="EBU97" s="48">
        <f t="shared" si="767"/>
        <v>0</v>
      </c>
      <c r="EBV97" s="48">
        <f t="shared" si="767"/>
        <v>0</v>
      </c>
      <c r="EBW97" s="48">
        <f t="shared" si="767"/>
        <v>0</v>
      </c>
      <c r="EBX97" s="48">
        <f t="shared" si="767"/>
        <v>0</v>
      </c>
      <c r="EBY97" s="48">
        <f t="shared" si="767"/>
        <v>0</v>
      </c>
      <c r="EBZ97" s="48">
        <f t="shared" si="767"/>
        <v>0</v>
      </c>
      <c r="ECA97" s="48">
        <f t="shared" si="767"/>
        <v>0</v>
      </c>
      <c r="ECB97" s="48">
        <f t="shared" si="767"/>
        <v>0</v>
      </c>
      <c r="ECC97" s="48">
        <f t="shared" si="767"/>
        <v>0</v>
      </c>
      <c r="ECD97" s="48">
        <f t="shared" si="767"/>
        <v>0</v>
      </c>
      <c r="ECE97" s="48">
        <f t="shared" si="767"/>
        <v>0</v>
      </c>
      <c r="ECF97" s="48">
        <f t="shared" si="767"/>
        <v>0</v>
      </c>
      <c r="ECG97" s="48">
        <f t="shared" si="767"/>
        <v>0</v>
      </c>
      <c r="ECH97" s="48">
        <f t="shared" si="767"/>
        <v>0</v>
      </c>
      <c r="ECI97" s="48">
        <f t="shared" si="767"/>
        <v>0</v>
      </c>
      <c r="ECJ97" s="48">
        <f t="shared" si="767"/>
        <v>0</v>
      </c>
      <c r="ECK97" s="48">
        <f t="shared" si="767"/>
        <v>0</v>
      </c>
      <c r="ECL97" s="48">
        <f t="shared" si="767"/>
        <v>0</v>
      </c>
      <c r="ECM97" s="48">
        <f t="shared" si="767"/>
        <v>0</v>
      </c>
      <c r="ECN97" s="48">
        <f t="shared" si="767"/>
        <v>0</v>
      </c>
      <c r="ECO97" s="48">
        <f t="shared" si="767"/>
        <v>0</v>
      </c>
      <c r="ECP97" s="48">
        <f t="shared" si="767"/>
        <v>0</v>
      </c>
      <c r="ECQ97" s="48">
        <f t="shared" si="767"/>
        <v>0</v>
      </c>
      <c r="ECR97" s="48">
        <f t="shared" si="767"/>
        <v>0</v>
      </c>
      <c r="ECS97" s="48">
        <f t="shared" si="767"/>
        <v>0</v>
      </c>
      <c r="ECT97" s="48">
        <f t="shared" si="767"/>
        <v>0</v>
      </c>
      <c r="ECU97" s="48">
        <f t="shared" si="767"/>
        <v>0</v>
      </c>
      <c r="ECV97" s="48">
        <f t="shared" si="767"/>
        <v>0</v>
      </c>
      <c r="ECW97" s="48">
        <f t="shared" si="767"/>
        <v>0</v>
      </c>
      <c r="ECX97" s="48">
        <f t="shared" si="767"/>
        <v>0</v>
      </c>
      <c r="ECY97" s="48">
        <f t="shared" si="767"/>
        <v>0</v>
      </c>
      <c r="ECZ97" s="48">
        <f t="shared" si="767"/>
        <v>0</v>
      </c>
      <c r="EDA97" s="48">
        <f t="shared" si="767"/>
        <v>0</v>
      </c>
      <c r="EDB97" s="48">
        <f t="shared" si="767"/>
        <v>0</v>
      </c>
      <c r="EDC97" s="48">
        <f t="shared" si="767"/>
        <v>0</v>
      </c>
      <c r="EDD97" s="48">
        <f t="shared" si="767"/>
        <v>0</v>
      </c>
      <c r="EDE97" s="48">
        <f t="shared" si="767"/>
        <v>0</v>
      </c>
      <c r="EDF97" s="48">
        <f t="shared" si="767"/>
        <v>0</v>
      </c>
      <c r="EDG97" s="48">
        <f t="shared" si="767"/>
        <v>0</v>
      </c>
      <c r="EDH97" s="48">
        <f t="shared" si="640"/>
        <v>0</v>
      </c>
      <c r="EDI97" s="48">
        <f t="shared" si="640"/>
        <v>0</v>
      </c>
      <c r="EDJ97" s="48">
        <f t="shared" si="640"/>
        <v>0</v>
      </c>
      <c r="EDK97" s="48">
        <f t="shared" si="640"/>
        <v>0</v>
      </c>
      <c r="EDL97" s="48">
        <f t="shared" si="640"/>
        <v>0</v>
      </c>
      <c r="EDM97" s="48">
        <f t="shared" si="640"/>
        <v>0</v>
      </c>
      <c r="EDN97" s="48">
        <f t="shared" si="640"/>
        <v>0</v>
      </c>
      <c r="EDO97" s="48">
        <f t="shared" si="640"/>
        <v>0</v>
      </c>
      <c r="EDP97" s="48">
        <f t="shared" si="640"/>
        <v>0</v>
      </c>
      <c r="EDQ97" s="48">
        <f t="shared" si="640"/>
        <v>0</v>
      </c>
      <c r="EDR97" s="48">
        <f t="shared" si="640"/>
        <v>0</v>
      </c>
      <c r="EDS97" s="48">
        <f t="shared" si="640"/>
        <v>0</v>
      </c>
      <c r="EDT97" s="48">
        <f t="shared" si="640"/>
        <v>0</v>
      </c>
      <c r="EDU97" s="48">
        <f t="shared" si="640"/>
        <v>0</v>
      </c>
      <c r="EDV97" s="48">
        <f t="shared" si="640"/>
        <v>0</v>
      </c>
      <c r="EDW97" s="48">
        <f t="shared" si="640"/>
        <v>0</v>
      </c>
      <c r="EDX97" s="48">
        <f t="shared" si="640"/>
        <v>0</v>
      </c>
      <c r="EDY97" s="48">
        <f t="shared" si="640"/>
        <v>0</v>
      </c>
      <c r="EDZ97" s="48">
        <f t="shared" si="640"/>
        <v>0</v>
      </c>
      <c r="EEA97" s="48">
        <f t="shared" si="640"/>
        <v>0</v>
      </c>
      <c r="EEB97" s="48">
        <f t="shared" si="640"/>
        <v>0</v>
      </c>
      <c r="EEC97" s="48">
        <f t="shared" si="640"/>
        <v>0</v>
      </c>
      <c r="EED97" s="48">
        <f t="shared" si="640"/>
        <v>0</v>
      </c>
      <c r="EEE97" s="48">
        <f t="shared" si="640"/>
        <v>0</v>
      </c>
      <c r="EEF97" s="48">
        <f t="shared" si="640"/>
        <v>0</v>
      </c>
      <c r="EEG97" s="48">
        <f t="shared" si="640"/>
        <v>0</v>
      </c>
      <c r="EEH97" s="48">
        <f t="shared" si="640"/>
        <v>0</v>
      </c>
      <c r="EEI97" s="48">
        <f t="shared" si="640"/>
        <v>0</v>
      </c>
      <c r="EEJ97" s="48">
        <f t="shared" si="640"/>
        <v>0</v>
      </c>
      <c r="EEK97" s="48">
        <f t="shared" si="640"/>
        <v>0</v>
      </c>
      <c r="EEL97" s="48">
        <f t="shared" si="640"/>
        <v>0</v>
      </c>
      <c r="EEM97" s="48">
        <f t="shared" si="640"/>
        <v>0</v>
      </c>
      <c r="EEN97" s="48">
        <f t="shared" si="640"/>
        <v>0</v>
      </c>
      <c r="EEO97" s="48">
        <f t="shared" si="640"/>
        <v>0</v>
      </c>
      <c r="EEP97" s="48">
        <f t="shared" si="640"/>
        <v>0</v>
      </c>
      <c r="EEQ97" s="48">
        <f t="shared" si="640"/>
        <v>0</v>
      </c>
      <c r="EER97" s="48">
        <f t="shared" si="640"/>
        <v>0</v>
      </c>
      <c r="EES97" s="48">
        <f t="shared" si="640"/>
        <v>0</v>
      </c>
      <c r="EET97" s="48">
        <f t="shared" si="640"/>
        <v>0</v>
      </c>
      <c r="EEU97" s="48">
        <f t="shared" si="640"/>
        <v>0</v>
      </c>
      <c r="EEV97" s="48">
        <f t="shared" si="640"/>
        <v>0</v>
      </c>
      <c r="EEW97" s="48">
        <f t="shared" si="640"/>
        <v>0</v>
      </c>
      <c r="EEX97" s="48">
        <f t="shared" si="640"/>
        <v>0</v>
      </c>
      <c r="EEY97" s="48">
        <f t="shared" si="640"/>
        <v>0</v>
      </c>
      <c r="EEZ97" s="48">
        <f t="shared" si="640"/>
        <v>0</v>
      </c>
      <c r="EFA97" s="48">
        <f t="shared" si="640"/>
        <v>0</v>
      </c>
      <c r="EFB97" s="48">
        <f t="shared" si="640"/>
        <v>0</v>
      </c>
      <c r="EFC97" s="48">
        <f t="shared" si="508"/>
        <v>0</v>
      </c>
      <c r="EFD97" s="48">
        <f t="shared" si="508"/>
        <v>0</v>
      </c>
      <c r="EFE97" s="48">
        <f t="shared" si="508"/>
        <v>0</v>
      </c>
      <c r="EFF97" s="48">
        <f t="shared" si="508"/>
        <v>0</v>
      </c>
      <c r="EFG97" s="48">
        <f t="shared" si="508"/>
        <v>0</v>
      </c>
      <c r="EFH97" s="48">
        <f t="shared" si="508"/>
        <v>0</v>
      </c>
      <c r="EFI97" s="48">
        <f t="shared" si="508"/>
        <v>0</v>
      </c>
      <c r="EFJ97" s="48">
        <f t="shared" si="508"/>
        <v>0</v>
      </c>
      <c r="EFK97" s="48">
        <f t="shared" si="508"/>
        <v>0</v>
      </c>
      <c r="EFL97" s="48">
        <f t="shared" si="508"/>
        <v>0</v>
      </c>
      <c r="EFM97" s="48">
        <f t="shared" si="508"/>
        <v>0</v>
      </c>
      <c r="EFN97" s="48">
        <f t="shared" si="508"/>
        <v>0</v>
      </c>
      <c r="EFO97" s="48">
        <f t="shared" si="381"/>
        <v>0</v>
      </c>
      <c r="EFP97" s="48">
        <f t="shared" si="381"/>
        <v>0</v>
      </c>
      <c r="EFQ97" s="48">
        <f t="shared" si="381"/>
        <v>0</v>
      </c>
      <c r="EFR97" s="48">
        <f t="shared" si="381"/>
        <v>0</v>
      </c>
      <c r="EFS97" s="48">
        <f t="shared" si="381"/>
        <v>0</v>
      </c>
      <c r="EFT97" s="48">
        <f t="shared" ref="EFT97:EIE97" si="768">EFT87</f>
        <v>0</v>
      </c>
      <c r="EFU97" s="48">
        <f t="shared" si="768"/>
        <v>0</v>
      </c>
      <c r="EFV97" s="48">
        <f t="shared" si="768"/>
        <v>0</v>
      </c>
      <c r="EFW97" s="48">
        <f t="shared" si="768"/>
        <v>0</v>
      </c>
      <c r="EFX97" s="48">
        <f t="shared" si="768"/>
        <v>0</v>
      </c>
      <c r="EFY97" s="48">
        <f t="shared" si="768"/>
        <v>0</v>
      </c>
      <c r="EFZ97" s="48">
        <f t="shared" si="768"/>
        <v>0</v>
      </c>
      <c r="EGA97" s="48">
        <f t="shared" si="768"/>
        <v>0</v>
      </c>
      <c r="EGB97" s="48">
        <f t="shared" si="768"/>
        <v>0</v>
      </c>
      <c r="EGC97" s="48">
        <f t="shared" si="768"/>
        <v>0</v>
      </c>
      <c r="EGD97" s="48">
        <f t="shared" si="768"/>
        <v>0</v>
      </c>
      <c r="EGE97" s="48">
        <f t="shared" si="768"/>
        <v>0</v>
      </c>
      <c r="EGF97" s="48">
        <f t="shared" si="768"/>
        <v>0</v>
      </c>
      <c r="EGG97" s="48">
        <f t="shared" si="768"/>
        <v>0</v>
      </c>
      <c r="EGH97" s="48">
        <f t="shared" si="768"/>
        <v>0</v>
      </c>
      <c r="EGI97" s="48">
        <f t="shared" si="768"/>
        <v>0</v>
      </c>
      <c r="EGJ97" s="48">
        <f t="shared" si="768"/>
        <v>0</v>
      </c>
      <c r="EGK97" s="48">
        <f t="shared" si="768"/>
        <v>0</v>
      </c>
      <c r="EGL97" s="48">
        <f t="shared" si="768"/>
        <v>0</v>
      </c>
      <c r="EGM97" s="48">
        <f t="shared" si="768"/>
        <v>0</v>
      </c>
      <c r="EGN97" s="48">
        <f t="shared" si="768"/>
        <v>0</v>
      </c>
      <c r="EGO97" s="48">
        <f t="shared" si="768"/>
        <v>0</v>
      </c>
      <c r="EGP97" s="48">
        <f t="shared" si="768"/>
        <v>0</v>
      </c>
      <c r="EGQ97" s="48">
        <f t="shared" si="768"/>
        <v>0</v>
      </c>
      <c r="EGR97" s="48">
        <f t="shared" si="768"/>
        <v>0</v>
      </c>
      <c r="EGS97" s="48">
        <f t="shared" si="768"/>
        <v>0</v>
      </c>
      <c r="EGT97" s="48">
        <f t="shared" si="768"/>
        <v>0</v>
      </c>
      <c r="EGU97" s="48">
        <f t="shared" si="768"/>
        <v>0</v>
      </c>
      <c r="EGV97" s="48">
        <f t="shared" si="768"/>
        <v>0</v>
      </c>
      <c r="EGW97" s="48">
        <f t="shared" si="768"/>
        <v>0</v>
      </c>
      <c r="EGX97" s="48">
        <f t="shared" si="768"/>
        <v>0</v>
      </c>
      <c r="EGY97" s="48">
        <f t="shared" si="768"/>
        <v>0</v>
      </c>
      <c r="EGZ97" s="48">
        <f t="shared" si="768"/>
        <v>0</v>
      </c>
      <c r="EHA97" s="48">
        <f t="shared" si="768"/>
        <v>0</v>
      </c>
      <c r="EHB97" s="48">
        <f t="shared" si="768"/>
        <v>0</v>
      </c>
      <c r="EHC97" s="48">
        <f t="shared" si="768"/>
        <v>0</v>
      </c>
      <c r="EHD97" s="48">
        <f t="shared" si="768"/>
        <v>0</v>
      </c>
      <c r="EHE97" s="48">
        <f t="shared" si="768"/>
        <v>0</v>
      </c>
      <c r="EHF97" s="48">
        <f t="shared" si="768"/>
        <v>0</v>
      </c>
      <c r="EHG97" s="48">
        <f t="shared" si="768"/>
        <v>0</v>
      </c>
      <c r="EHH97" s="48">
        <f t="shared" si="768"/>
        <v>0</v>
      </c>
      <c r="EHI97" s="48">
        <f t="shared" si="768"/>
        <v>0</v>
      </c>
      <c r="EHJ97" s="48">
        <f t="shared" si="768"/>
        <v>0</v>
      </c>
      <c r="EHK97" s="48">
        <f t="shared" si="768"/>
        <v>0</v>
      </c>
      <c r="EHL97" s="48">
        <f t="shared" si="768"/>
        <v>0</v>
      </c>
      <c r="EHM97" s="48">
        <f t="shared" si="768"/>
        <v>0</v>
      </c>
      <c r="EHN97" s="48">
        <f t="shared" si="768"/>
        <v>0</v>
      </c>
      <c r="EHO97" s="48">
        <f t="shared" si="768"/>
        <v>0</v>
      </c>
      <c r="EHP97" s="48">
        <f t="shared" si="768"/>
        <v>0</v>
      </c>
      <c r="EHQ97" s="48">
        <f t="shared" si="768"/>
        <v>0</v>
      </c>
      <c r="EHR97" s="48">
        <f t="shared" si="768"/>
        <v>0</v>
      </c>
      <c r="EHS97" s="48">
        <f t="shared" si="768"/>
        <v>0</v>
      </c>
      <c r="EHT97" s="48">
        <f t="shared" si="768"/>
        <v>0</v>
      </c>
      <c r="EHU97" s="48">
        <f t="shared" si="768"/>
        <v>0</v>
      </c>
      <c r="EHV97" s="48">
        <f t="shared" si="768"/>
        <v>0</v>
      </c>
      <c r="EHW97" s="48">
        <f t="shared" si="768"/>
        <v>0</v>
      </c>
      <c r="EHX97" s="48">
        <f t="shared" si="768"/>
        <v>0</v>
      </c>
      <c r="EHY97" s="48">
        <f t="shared" si="768"/>
        <v>0</v>
      </c>
      <c r="EHZ97" s="48">
        <f t="shared" si="768"/>
        <v>0</v>
      </c>
      <c r="EIA97" s="48">
        <f t="shared" si="768"/>
        <v>0</v>
      </c>
      <c r="EIB97" s="48">
        <f t="shared" si="768"/>
        <v>0</v>
      </c>
      <c r="EIC97" s="48">
        <f t="shared" si="768"/>
        <v>0</v>
      </c>
      <c r="EID97" s="48">
        <f t="shared" si="768"/>
        <v>0</v>
      </c>
      <c r="EIE97" s="48">
        <f t="shared" si="768"/>
        <v>0</v>
      </c>
      <c r="EIF97" s="48">
        <f t="shared" si="641"/>
        <v>0</v>
      </c>
      <c r="EIG97" s="48">
        <f t="shared" si="641"/>
        <v>0</v>
      </c>
      <c r="EIH97" s="48">
        <f t="shared" si="641"/>
        <v>0</v>
      </c>
      <c r="EII97" s="48">
        <f t="shared" si="641"/>
        <v>0</v>
      </c>
      <c r="EIJ97" s="48">
        <f t="shared" si="641"/>
        <v>0</v>
      </c>
      <c r="EIK97" s="48">
        <f t="shared" si="641"/>
        <v>0</v>
      </c>
      <c r="EIL97" s="48">
        <f t="shared" si="641"/>
        <v>0</v>
      </c>
      <c r="EIM97" s="48">
        <f t="shared" si="641"/>
        <v>0</v>
      </c>
      <c r="EIN97" s="48">
        <f t="shared" si="641"/>
        <v>0</v>
      </c>
      <c r="EIO97" s="48">
        <f t="shared" si="641"/>
        <v>0</v>
      </c>
      <c r="EIP97" s="48">
        <f t="shared" si="641"/>
        <v>0</v>
      </c>
      <c r="EIQ97" s="48">
        <f t="shared" si="641"/>
        <v>0</v>
      </c>
      <c r="EIR97" s="48">
        <f t="shared" si="641"/>
        <v>0</v>
      </c>
      <c r="EIS97" s="48">
        <f t="shared" si="641"/>
        <v>0</v>
      </c>
      <c r="EIT97" s="48">
        <f t="shared" si="641"/>
        <v>0</v>
      </c>
      <c r="EIU97" s="48">
        <f t="shared" si="641"/>
        <v>0</v>
      </c>
      <c r="EIV97" s="48">
        <f t="shared" si="641"/>
        <v>0</v>
      </c>
      <c r="EIW97" s="48">
        <f t="shared" si="641"/>
        <v>0</v>
      </c>
      <c r="EIX97" s="48">
        <f t="shared" si="641"/>
        <v>0</v>
      </c>
      <c r="EIY97" s="48">
        <f t="shared" si="641"/>
        <v>0</v>
      </c>
      <c r="EIZ97" s="48">
        <f t="shared" si="641"/>
        <v>0</v>
      </c>
      <c r="EJA97" s="48">
        <f t="shared" si="641"/>
        <v>0</v>
      </c>
      <c r="EJB97" s="48">
        <f t="shared" si="641"/>
        <v>0</v>
      </c>
      <c r="EJC97" s="48">
        <f t="shared" si="641"/>
        <v>0</v>
      </c>
      <c r="EJD97" s="48">
        <f t="shared" si="641"/>
        <v>0</v>
      </c>
      <c r="EJE97" s="48">
        <f t="shared" si="641"/>
        <v>0</v>
      </c>
      <c r="EJF97" s="48">
        <f t="shared" si="641"/>
        <v>0</v>
      </c>
      <c r="EJG97" s="48">
        <f t="shared" si="641"/>
        <v>0</v>
      </c>
      <c r="EJH97" s="48">
        <f t="shared" si="641"/>
        <v>0</v>
      </c>
      <c r="EJI97" s="48">
        <f t="shared" si="641"/>
        <v>0</v>
      </c>
      <c r="EJJ97" s="48">
        <f t="shared" si="641"/>
        <v>0</v>
      </c>
      <c r="EJK97" s="48">
        <f t="shared" si="641"/>
        <v>0</v>
      </c>
      <c r="EJL97" s="48">
        <f t="shared" si="641"/>
        <v>0</v>
      </c>
      <c r="EJM97" s="48">
        <f t="shared" si="641"/>
        <v>0</v>
      </c>
      <c r="EJN97" s="48">
        <f t="shared" si="641"/>
        <v>0</v>
      </c>
      <c r="EJO97" s="48">
        <f t="shared" si="641"/>
        <v>0</v>
      </c>
      <c r="EJP97" s="48">
        <f t="shared" si="641"/>
        <v>0</v>
      </c>
      <c r="EJQ97" s="48">
        <f t="shared" si="641"/>
        <v>0</v>
      </c>
      <c r="EJR97" s="48">
        <f t="shared" si="641"/>
        <v>0</v>
      </c>
      <c r="EJS97" s="48">
        <f t="shared" si="641"/>
        <v>0</v>
      </c>
      <c r="EJT97" s="48">
        <f t="shared" si="641"/>
        <v>0</v>
      </c>
      <c r="EJU97" s="48">
        <f t="shared" si="641"/>
        <v>0</v>
      </c>
      <c r="EJV97" s="48">
        <f t="shared" si="641"/>
        <v>0</v>
      </c>
      <c r="EJW97" s="48">
        <f t="shared" si="641"/>
        <v>0</v>
      </c>
      <c r="EJX97" s="48">
        <f t="shared" si="641"/>
        <v>0</v>
      </c>
      <c r="EJY97" s="48">
        <f t="shared" si="641"/>
        <v>0</v>
      </c>
      <c r="EJZ97" s="48">
        <f t="shared" si="641"/>
        <v>0</v>
      </c>
      <c r="EKA97" s="48">
        <f t="shared" si="509"/>
        <v>0</v>
      </c>
      <c r="EKB97" s="48">
        <f t="shared" si="509"/>
        <v>0</v>
      </c>
      <c r="EKC97" s="48">
        <f t="shared" si="509"/>
        <v>0</v>
      </c>
      <c r="EKD97" s="48">
        <f t="shared" si="509"/>
        <v>0</v>
      </c>
      <c r="EKE97" s="48">
        <f t="shared" si="509"/>
        <v>0</v>
      </c>
      <c r="EKF97" s="48">
        <f t="shared" si="509"/>
        <v>0</v>
      </c>
      <c r="EKG97" s="48">
        <f t="shared" si="509"/>
        <v>0</v>
      </c>
      <c r="EKH97" s="48">
        <f t="shared" si="509"/>
        <v>0</v>
      </c>
      <c r="EKI97" s="48">
        <f t="shared" si="509"/>
        <v>0</v>
      </c>
      <c r="EKJ97" s="48">
        <f t="shared" si="509"/>
        <v>0</v>
      </c>
      <c r="EKK97" s="48">
        <f t="shared" si="509"/>
        <v>0</v>
      </c>
      <c r="EKL97" s="48">
        <f t="shared" si="509"/>
        <v>0</v>
      </c>
      <c r="EKM97" s="48">
        <f t="shared" si="382"/>
        <v>0</v>
      </c>
      <c r="EKN97" s="48">
        <f t="shared" si="382"/>
        <v>0</v>
      </c>
      <c r="EKO97" s="48">
        <f t="shared" si="382"/>
        <v>0</v>
      </c>
      <c r="EKP97" s="48">
        <f t="shared" si="382"/>
        <v>0</v>
      </c>
      <c r="EKQ97" s="48">
        <f t="shared" si="382"/>
        <v>0</v>
      </c>
      <c r="EKR97" s="48">
        <f t="shared" ref="EKR97:ENC97" si="769">EKR87</f>
        <v>0</v>
      </c>
      <c r="EKS97" s="48">
        <f t="shared" si="769"/>
        <v>0</v>
      </c>
      <c r="EKT97" s="48">
        <f t="shared" si="769"/>
        <v>0</v>
      </c>
      <c r="EKU97" s="48">
        <f t="shared" si="769"/>
        <v>0</v>
      </c>
      <c r="EKV97" s="48">
        <f t="shared" si="769"/>
        <v>0</v>
      </c>
      <c r="EKW97" s="48">
        <f t="shared" si="769"/>
        <v>0</v>
      </c>
      <c r="EKX97" s="48">
        <f t="shared" si="769"/>
        <v>0</v>
      </c>
      <c r="EKY97" s="48">
        <f t="shared" si="769"/>
        <v>0</v>
      </c>
      <c r="EKZ97" s="48">
        <f t="shared" si="769"/>
        <v>0</v>
      </c>
      <c r="ELA97" s="48">
        <f t="shared" si="769"/>
        <v>0</v>
      </c>
      <c r="ELB97" s="48">
        <f t="shared" si="769"/>
        <v>0</v>
      </c>
      <c r="ELC97" s="48">
        <f t="shared" si="769"/>
        <v>0</v>
      </c>
      <c r="ELD97" s="48">
        <f t="shared" si="769"/>
        <v>0</v>
      </c>
      <c r="ELE97" s="48">
        <f t="shared" si="769"/>
        <v>0</v>
      </c>
      <c r="ELF97" s="48">
        <f t="shared" si="769"/>
        <v>0</v>
      </c>
      <c r="ELG97" s="48">
        <f t="shared" si="769"/>
        <v>0</v>
      </c>
      <c r="ELH97" s="48">
        <f t="shared" si="769"/>
        <v>0</v>
      </c>
      <c r="ELI97" s="48">
        <f t="shared" si="769"/>
        <v>0</v>
      </c>
      <c r="ELJ97" s="48">
        <f t="shared" si="769"/>
        <v>0</v>
      </c>
      <c r="ELK97" s="48">
        <f t="shared" si="769"/>
        <v>0</v>
      </c>
      <c r="ELL97" s="48">
        <f t="shared" si="769"/>
        <v>0</v>
      </c>
      <c r="ELM97" s="48">
        <f t="shared" si="769"/>
        <v>0</v>
      </c>
      <c r="ELN97" s="48">
        <f t="shared" si="769"/>
        <v>0</v>
      </c>
      <c r="ELO97" s="48">
        <f t="shared" si="769"/>
        <v>0</v>
      </c>
      <c r="ELP97" s="48">
        <f t="shared" si="769"/>
        <v>0</v>
      </c>
      <c r="ELQ97" s="48">
        <f t="shared" si="769"/>
        <v>0</v>
      </c>
      <c r="ELR97" s="48">
        <f t="shared" si="769"/>
        <v>0</v>
      </c>
      <c r="ELS97" s="48">
        <f t="shared" si="769"/>
        <v>0</v>
      </c>
      <c r="ELT97" s="48">
        <f t="shared" si="769"/>
        <v>0</v>
      </c>
      <c r="ELU97" s="48">
        <f t="shared" si="769"/>
        <v>0</v>
      </c>
      <c r="ELV97" s="48">
        <f t="shared" si="769"/>
        <v>0</v>
      </c>
      <c r="ELW97" s="48">
        <f t="shared" si="769"/>
        <v>0</v>
      </c>
      <c r="ELX97" s="48">
        <f t="shared" si="769"/>
        <v>0</v>
      </c>
      <c r="ELY97" s="48">
        <f t="shared" si="769"/>
        <v>0</v>
      </c>
      <c r="ELZ97" s="48">
        <f t="shared" si="769"/>
        <v>0</v>
      </c>
      <c r="EMA97" s="48">
        <f t="shared" si="769"/>
        <v>0</v>
      </c>
      <c r="EMB97" s="48">
        <f t="shared" si="769"/>
        <v>0</v>
      </c>
      <c r="EMC97" s="48">
        <f t="shared" si="769"/>
        <v>0</v>
      </c>
      <c r="EMD97" s="48">
        <f t="shared" si="769"/>
        <v>0</v>
      </c>
      <c r="EME97" s="48">
        <f t="shared" si="769"/>
        <v>0</v>
      </c>
      <c r="EMF97" s="48">
        <f t="shared" si="769"/>
        <v>0</v>
      </c>
      <c r="EMG97" s="48">
        <f t="shared" si="769"/>
        <v>0</v>
      </c>
      <c r="EMH97" s="48">
        <f t="shared" si="769"/>
        <v>0</v>
      </c>
      <c r="EMI97" s="48">
        <f t="shared" si="769"/>
        <v>0</v>
      </c>
      <c r="EMJ97" s="48">
        <f t="shared" si="769"/>
        <v>0</v>
      </c>
      <c r="EMK97" s="48">
        <f t="shared" si="769"/>
        <v>0</v>
      </c>
      <c r="EML97" s="48">
        <f t="shared" si="769"/>
        <v>0</v>
      </c>
      <c r="EMM97" s="48">
        <f t="shared" si="769"/>
        <v>0</v>
      </c>
      <c r="EMN97" s="48">
        <f t="shared" si="769"/>
        <v>0</v>
      </c>
      <c r="EMO97" s="48">
        <f t="shared" si="769"/>
        <v>0</v>
      </c>
      <c r="EMP97" s="48">
        <f t="shared" si="769"/>
        <v>0</v>
      </c>
      <c r="EMQ97" s="48">
        <f t="shared" si="769"/>
        <v>0</v>
      </c>
      <c r="EMR97" s="48">
        <f t="shared" si="769"/>
        <v>0</v>
      </c>
      <c r="EMS97" s="48">
        <f t="shared" si="769"/>
        <v>0</v>
      </c>
      <c r="EMT97" s="48">
        <f t="shared" si="769"/>
        <v>0</v>
      </c>
      <c r="EMU97" s="48">
        <f t="shared" si="769"/>
        <v>0</v>
      </c>
      <c r="EMV97" s="48">
        <f t="shared" si="769"/>
        <v>0</v>
      </c>
      <c r="EMW97" s="48">
        <f t="shared" si="769"/>
        <v>0</v>
      </c>
      <c r="EMX97" s="48">
        <f t="shared" si="769"/>
        <v>0</v>
      </c>
      <c r="EMY97" s="48">
        <f t="shared" si="769"/>
        <v>0</v>
      </c>
      <c r="EMZ97" s="48">
        <f t="shared" si="769"/>
        <v>0</v>
      </c>
      <c r="ENA97" s="48">
        <f t="shared" si="769"/>
        <v>0</v>
      </c>
      <c r="ENB97" s="48">
        <f t="shared" si="769"/>
        <v>0</v>
      </c>
      <c r="ENC97" s="48">
        <f t="shared" si="769"/>
        <v>0</v>
      </c>
      <c r="END97" s="48">
        <f t="shared" si="642"/>
        <v>0</v>
      </c>
      <c r="ENE97" s="48">
        <f t="shared" si="642"/>
        <v>0</v>
      </c>
      <c r="ENF97" s="48">
        <f t="shared" si="642"/>
        <v>0</v>
      </c>
      <c r="ENG97" s="48">
        <f t="shared" si="642"/>
        <v>0</v>
      </c>
      <c r="ENH97" s="48">
        <f t="shared" si="642"/>
        <v>0</v>
      </c>
      <c r="ENI97" s="48">
        <f t="shared" si="642"/>
        <v>0</v>
      </c>
      <c r="ENJ97" s="48">
        <f t="shared" si="642"/>
        <v>0</v>
      </c>
      <c r="ENK97" s="48">
        <f t="shared" si="642"/>
        <v>0</v>
      </c>
      <c r="ENL97" s="48">
        <f t="shared" si="642"/>
        <v>0</v>
      </c>
      <c r="ENM97" s="48">
        <f t="shared" si="642"/>
        <v>0</v>
      </c>
      <c r="ENN97" s="48">
        <f t="shared" si="642"/>
        <v>0</v>
      </c>
      <c r="ENO97" s="48">
        <f t="shared" si="642"/>
        <v>0</v>
      </c>
      <c r="ENP97" s="48">
        <f t="shared" si="642"/>
        <v>0</v>
      </c>
      <c r="ENQ97" s="48">
        <f t="shared" si="642"/>
        <v>0</v>
      </c>
      <c r="ENR97" s="48">
        <f t="shared" si="642"/>
        <v>0</v>
      </c>
      <c r="ENS97" s="48">
        <f t="shared" si="642"/>
        <v>0</v>
      </c>
      <c r="ENT97" s="48">
        <f t="shared" si="642"/>
        <v>0</v>
      </c>
      <c r="ENU97" s="48">
        <f t="shared" si="642"/>
        <v>0</v>
      </c>
      <c r="ENV97" s="48">
        <f t="shared" si="642"/>
        <v>0</v>
      </c>
      <c r="ENW97" s="48">
        <f t="shared" si="642"/>
        <v>0</v>
      </c>
      <c r="ENX97" s="48">
        <f t="shared" si="642"/>
        <v>0</v>
      </c>
      <c r="ENY97" s="48">
        <f t="shared" si="642"/>
        <v>0</v>
      </c>
      <c r="ENZ97" s="48">
        <f t="shared" si="642"/>
        <v>0</v>
      </c>
      <c r="EOA97" s="48">
        <f t="shared" si="642"/>
        <v>0</v>
      </c>
      <c r="EOB97" s="48">
        <f t="shared" si="642"/>
        <v>0</v>
      </c>
      <c r="EOC97" s="48">
        <f t="shared" si="642"/>
        <v>0</v>
      </c>
      <c r="EOD97" s="48">
        <f t="shared" si="642"/>
        <v>0</v>
      </c>
      <c r="EOE97" s="48">
        <f t="shared" si="642"/>
        <v>0</v>
      </c>
      <c r="EOF97" s="48">
        <f t="shared" si="642"/>
        <v>0</v>
      </c>
      <c r="EOG97" s="48">
        <f t="shared" si="642"/>
        <v>0</v>
      </c>
      <c r="EOH97" s="48">
        <f t="shared" si="642"/>
        <v>0</v>
      </c>
      <c r="EOI97" s="48">
        <f t="shared" si="642"/>
        <v>0</v>
      </c>
      <c r="EOJ97" s="48">
        <f t="shared" si="642"/>
        <v>0</v>
      </c>
      <c r="EOK97" s="48">
        <f t="shared" si="642"/>
        <v>0</v>
      </c>
      <c r="EOL97" s="48">
        <f t="shared" si="642"/>
        <v>0</v>
      </c>
      <c r="EOM97" s="48">
        <f t="shared" si="642"/>
        <v>0</v>
      </c>
      <c r="EON97" s="48">
        <f t="shared" si="642"/>
        <v>0</v>
      </c>
      <c r="EOO97" s="48">
        <f t="shared" si="642"/>
        <v>0</v>
      </c>
      <c r="EOP97" s="48">
        <f t="shared" si="642"/>
        <v>0</v>
      </c>
      <c r="EOQ97" s="48">
        <f t="shared" si="642"/>
        <v>0</v>
      </c>
      <c r="EOR97" s="48">
        <f t="shared" si="642"/>
        <v>0</v>
      </c>
      <c r="EOS97" s="48">
        <f t="shared" si="642"/>
        <v>0</v>
      </c>
      <c r="EOT97" s="48">
        <f t="shared" si="642"/>
        <v>0</v>
      </c>
      <c r="EOU97" s="48">
        <f t="shared" si="642"/>
        <v>0</v>
      </c>
      <c r="EOV97" s="48">
        <f t="shared" si="642"/>
        <v>0</v>
      </c>
      <c r="EOW97" s="48">
        <f t="shared" si="642"/>
        <v>0</v>
      </c>
      <c r="EOX97" s="48">
        <f t="shared" si="642"/>
        <v>0</v>
      </c>
      <c r="EOY97" s="48">
        <f t="shared" si="510"/>
        <v>0</v>
      </c>
      <c r="EOZ97" s="48">
        <f t="shared" si="510"/>
        <v>0</v>
      </c>
      <c r="EPA97" s="48">
        <f t="shared" si="510"/>
        <v>0</v>
      </c>
      <c r="EPB97" s="48">
        <f t="shared" si="510"/>
        <v>0</v>
      </c>
      <c r="EPC97" s="48">
        <f t="shared" si="510"/>
        <v>0</v>
      </c>
      <c r="EPD97" s="48">
        <f t="shared" si="510"/>
        <v>0</v>
      </c>
      <c r="EPE97" s="48">
        <f t="shared" si="510"/>
        <v>0</v>
      </c>
      <c r="EPF97" s="48">
        <f t="shared" si="510"/>
        <v>0</v>
      </c>
      <c r="EPG97" s="48">
        <f t="shared" si="510"/>
        <v>0</v>
      </c>
      <c r="EPH97" s="48">
        <f t="shared" si="510"/>
        <v>0</v>
      </c>
      <c r="EPI97" s="48">
        <f t="shared" si="510"/>
        <v>0</v>
      </c>
      <c r="EPJ97" s="48">
        <f t="shared" si="510"/>
        <v>0</v>
      </c>
      <c r="EPK97" s="48">
        <f t="shared" si="383"/>
        <v>0</v>
      </c>
      <c r="EPL97" s="48">
        <f t="shared" si="383"/>
        <v>0</v>
      </c>
      <c r="EPM97" s="48">
        <f t="shared" si="383"/>
        <v>0</v>
      </c>
      <c r="EPN97" s="48">
        <f t="shared" si="383"/>
        <v>0</v>
      </c>
      <c r="EPO97" s="48">
        <f t="shared" si="383"/>
        <v>0</v>
      </c>
      <c r="EPP97" s="48">
        <f t="shared" ref="EPP97:ESA97" si="770">EPP87</f>
        <v>0</v>
      </c>
      <c r="EPQ97" s="48">
        <f t="shared" si="770"/>
        <v>0</v>
      </c>
      <c r="EPR97" s="48">
        <f t="shared" si="770"/>
        <v>0</v>
      </c>
      <c r="EPS97" s="48">
        <f t="shared" si="770"/>
        <v>0</v>
      </c>
      <c r="EPT97" s="48">
        <f t="shared" si="770"/>
        <v>0</v>
      </c>
      <c r="EPU97" s="48">
        <f t="shared" si="770"/>
        <v>0</v>
      </c>
      <c r="EPV97" s="48">
        <f t="shared" si="770"/>
        <v>0</v>
      </c>
      <c r="EPW97" s="48">
        <f t="shared" si="770"/>
        <v>0</v>
      </c>
      <c r="EPX97" s="48">
        <f t="shared" si="770"/>
        <v>0</v>
      </c>
      <c r="EPY97" s="48">
        <f t="shared" si="770"/>
        <v>0</v>
      </c>
      <c r="EPZ97" s="48">
        <f t="shared" si="770"/>
        <v>0</v>
      </c>
      <c r="EQA97" s="48">
        <f t="shared" si="770"/>
        <v>0</v>
      </c>
      <c r="EQB97" s="48">
        <f t="shared" si="770"/>
        <v>0</v>
      </c>
      <c r="EQC97" s="48">
        <f t="shared" si="770"/>
        <v>0</v>
      </c>
      <c r="EQD97" s="48">
        <f t="shared" si="770"/>
        <v>0</v>
      </c>
      <c r="EQE97" s="48">
        <f t="shared" si="770"/>
        <v>0</v>
      </c>
      <c r="EQF97" s="48">
        <f t="shared" si="770"/>
        <v>0</v>
      </c>
      <c r="EQG97" s="48">
        <f t="shared" si="770"/>
        <v>0</v>
      </c>
      <c r="EQH97" s="48">
        <f t="shared" si="770"/>
        <v>0</v>
      </c>
      <c r="EQI97" s="48">
        <f t="shared" si="770"/>
        <v>0</v>
      </c>
      <c r="EQJ97" s="48">
        <f t="shared" si="770"/>
        <v>0</v>
      </c>
      <c r="EQK97" s="48">
        <f t="shared" si="770"/>
        <v>0</v>
      </c>
      <c r="EQL97" s="48">
        <f t="shared" si="770"/>
        <v>0</v>
      </c>
      <c r="EQM97" s="48">
        <f t="shared" si="770"/>
        <v>0</v>
      </c>
      <c r="EQN97" s="48">
        <f t="shared" si="770"/>
        <v>0</v>
      </c>
      <c r="EQO97" s="48">
        <f t="shared" si="770"/>
        <v>0</v>
      </c>
      <c r="EQP97" s="48">
        <f t="shared" si="770"/>
        <v>0</v>
      </c>
      <c r="EQQ97" s="48">
        <f t="shared" si="770"/>
        <v>0</v>
      </c>
      <c r="EQR97" s="48">
        <f t="shared" si="770"/>
        <v>0</v>
      </c>
      <c r="EQS97" s="48">
        <f t="shared" si="770"/>
        <v>0</v>
      </c>
      <c r="EQT97" s="48">
        <f t="shared" si="770"/>
        <v>0</v>
      </c>
      <c r="EQU97" s="48">
        <f t="shared" si="770"/>
        <v>0</v>
      </c>
      <c r="EQV97" s="48">
        <f t="shared" si="770"/>
        <v>0</v>
      </c>
      <c r="EQW97" s="48">
        <f t="shared" si="770"/>
        <v>0</v>
      </c>
      <c r="EQX97" s="48">
        <f t="shared" si="770"/>
        <v>0</v>
      </c>
      <c r="EQY97" s="48">
        <f t="shared" si="770"/>
        <v>0</v>
      </c>
      <c r="EQZ97" s="48">
        <f t="shared" si="770"/>
        <v>0</v>
      </c>
      <c r="ERA97" s="48">
        <f t="shared" si="770"/>
        <v>0</v>
      </c>
      <c r="ERB97" s="48">
        <f t="shared" si="770"/>
        <v>0</v>
      </c>
      <c r="ERC97" s="48">
        <f t="shared" si="770"/>
        <v>0</v>
      </c>
      <c r="ERD97" s="48">
        <f t="shared" si="770"/>
        <v>0</v>
      </c>
      <c r="ERE97" s="48">
        <f t="shared" si="770"/>
        <v>0</v>
      </c>
      <c r="ERF97" s="48">
        <f t="shared" si="770"/>
        <v>0</v>
      </c>
      <c r="ERG97" s="48">
        <f t="shared" si="770"/>
        <v>0</v>
      </c>
      <c r="ERH97" s="48">
        <f t="shared" si="770"/>
        <v>0</v>
      </c>
      <c r="ERI97" s="48">
        <f t="shared" si="770"/>
        <v>0</v>
      </c>
      <c r="ERJ97" s="48">
        <f t="shared" si="770"/>
        <v>0</v>
      </c>
      <c r="ERK97" s="48">
        <f t="shared" si="770"/>
        <v>0</v>
      </c>
      <c r="ERL97" s="48">
        <f t="shared" si="770"/>
        <v>0</v>
      </c>
      <c r="ERM97" s="48">
        <f t="shared" si="770"/>
        <v>0</v>
      </c>
      <c r="ERN97" s="48">
        <f t="shared" si="770"/>
        <v>0</v>
      </c>
      <c r="ERO97" s="48">
        <f t="shared" si="770"/>
        <v>0</v>
      </c>
      <c r="ERP97" s="48">
        <f t="shared" si="770"/>
        <v>0</v>
      </c>
      <c r="ERQ97" s="48">
        <f t="shared" si="770"/>
        <v>0</v>
      </c>
      <c r="ERR97" s="48">
        <f t="shared" si="770"/>
        <v>0</v>
      </c>
      <c r="ERS97" s="48">
        <f t="shared" si="770"/>
        <v>0</v>
      </c>
      <c r="ERT97" s="48">
        <f t="shared" si="770"/>
        <v>0</v>
      </c>
      <c r="ERU97" s="48">
        <f t="shared" si="770"/>
        <v>0</v>
      </c>
      <c r="ERV97" s="48">
        <f t="shared" si="770"/>
        <v>0</v>
      </c>
      <c r="ERW97" s="48">
        <f t="shared" si="770"/>
        <v>0</v>
      </c>
      <c r="ERX97" s="48">
        <f t="shared" si="770"/>
        <v>0</v>
      </c>
      <c r="ERY97" s="48">
        <f t="shared" si="770"/>
        <v>0</v>
      </c>
      <c r="ERZ97" s="48">
        <f t="shared" si="770"/>
        <v>0</v>
      </c>
      <c r="ESA97" s="48">
        <f t="shared" si="770"/>
        <v>0</v>
      </c>
      <c r="ESB97" s="48">
        <f t="shared" si="643"/>
        <v>0</v>
      </c>
      <c r="ESC97" s="48">
        <f t="shared" si="643"/>
        <v>0</v>
      </c>
      <c r="ESD97" s="48">
        <f t="shared" si="643"/>
        <v>0</v>
      </c>
      <c r="ESE97" s="48">
        <f t="shared" si="643"/>
        <v>0</v>
      </c>
      <c r="ESF97" s="48">
        <f t="shared" si="643"/>
        <v>0</v>
      </c>
      <c r="ESG97" s="48">
        <f t="shared" si="643"/>
        <v>0</v>
      </c>
      <c r="ESH97" s="48">
        <f t="shared" si="643"/>
        <v>0</v>
      </c>
      <c r="ESI97" s="48">
        <f t="shared" si="643"/>
        <v>0</v>
      </c>
      <c r="ESJ97" s="48">
        <f t="shared" si="643"/>
        <v>0</v>
      </c>
      <c r="ESK97" s="48">
        <f t="shared" si="643"/>
        <v>0</v>
      </c>
      <c r="ESL97" s="48">
        <f t="shared" si="643"/>
        <v>0</v>
      </c>
      <c r="ESM97" s="48">
        <f t="shared" si="643"/>
        <v>0</v>
      </c>
      <c r="ESN97" s="48">
        <f t="shared" si="643"/>
        <v>0</v>
      </c>
      <c r="ESO97" s="48">
        <f t="shared" si="643"/>
        <v>0</v>
      </c>
      <c r="ESP97" s="48">
        <f t="shared" si="643"/>
        <v>0</v>
      </c>
      <c r="ESQ97" s="48">
        <f t="shared" si="643"/>
        <v>0</v>
      </c>
      <c r="ESR97" s="48">
        <f t="shared" si="643"/>
        <v>0</v>
      </c>
      <c r="ESS97" s="48">
        <f t="shared" si="643"/>
        <v>0</v>
      </c>
      <c r="EST97" s="48">
        <f t="shared" si="643"/>
        <v>0</v>
      </c>
      <c r="ESU97" s="48">
        <f t="shared" si="643"/>
        <v>0</v>
      </c>
      <c r="ESV97" s="48">
        <f t="shared" si="643"/>
        <v>0</v>
      </c>
      <c r="ESW97" s="48">
        <f t="shared" si="643"/>
        <v>0</v>
      </c>
      <c r="ESX97" s="48">
        <f t="shared" si="643"/>
        <v>0</v>
      </c>
      <c r="ESY97" s="48">
        <f t="shared" si="643"/>
        <v>0</v>
      </c>
      <c r="ESZ97" s="48">
        <f t="shared" si="643"/>
        <v>0</v>
      </c>
      <c r="ETA97" s="48">
        <f t="shared" si="643"/>
        <v>0</v>
      </c>
      <c r="ETB97" s="48">
        <f t="shared" si="643"/>
        <v>0</v>
      </c>
      <c r="ETC97" s="48">
        <f t="shared" si="643"/>
        <v>0</v>
      </c>
      <c r="ETD97" s="48">
        <f t="shared" si="643"/>
        <v>0</v>
      </c>
      <c r="ETE97" s="48">
        <f t="shared" si="643"/>
        <v>0</v>
      </c>
      <c r="ETF97" s="48">
        <f t="shared" si="643"/>
        <v>0</v>
      </c>
      <c r="ETG97" s="48">
        <f t="shared" si="643"/>
        <v>0</v>
      </c>
      <c r="ETH97" s="48">
        <f t="shared" si="643"/>
        <v>0</v>
      </c>
      <c r="ETI97" s="48">
        <f t="shared" si="643"/>
        <v>0</v>
      </c>
      <c r="ETJ97" s="48">
        <f t="shared" si="643"/>
        <v>0</v>
      </c>
      <c r="ETK97" s="48">
        <f t="shared" si="643"/>
        <v>0</v>
      </c>
      <c r="ETL97" s="48">
        <f t="shared" si="643"/>
        <v>0</v>
      </c>
      <c r="ETM97" s="48">
        <f t="shared" si="643"/>
        <v>0</v>
      </c>
      <c r="ETN97" s="48">
        <f t="shared" si="643"/>
        <v>0</v>
      </c>
      <c r="ETO97" s="48">
        <f t="shared" si="643"/>
        <v>0</v>
      </c>
      <c r="ETP97" s="48">
        <f t="shared" si="643"/>
        <v>0</v>
      </c>
      <c r="ETQ97" s="48">
        <f t="shared" si="643"/>
        <v>0</v>
      </c>
      <c r="ETR97" s="48">
        <f t="shared" si="643"/>
        <v>0</v>
      </c>
      <c r="ETS97" s="48">
        <f t="shared" si="643"/>
        <v>0</v>
      </c>
      <c r="ETT97" s="48">
        <f t="shared" si="643"/>
        <v>0</v>
      </c>
      <c r="ETU97" s="48">
        <f t="shared" si="643"/>
        <v>0</v>
      </c>
      <c r="ETV97" s="48">
        <f t="shared" si="643"/>
        <v>0</v>
      </c>
      <c r="ETW97" s="48">
        <f t="shared" si="511"/>
        <v>0</v>
      </c>
      <c r="ETX97" s="48">
        <f t="shared" si="511"/>
        <v>0</v>
      </c>
      <c r="ETY97" s="48">
        <f t="shared" si="511"/>
        <v>0</v>
      </c>
      <c r="ETZ97" s="48">
        <f t="shared" si="511"/>
        <v>0</v>
      </c>
      <c r="EUA97" s="48">
        <f t="shared" si="511"/>
        <v>0</v>
      </c>
      <c r="EUB97" s="48">
        <f t="shared" si="511"/>
        <v>0</v>
      </c>
      <c r="EUC97" s="48">
        <f t="shared" si="511"/>
        <v>0</v>
      </c>
      <c r="EUD97" s="48">
        <f t="shared" si="511"/>
        <v>0</v>
      </c>
      <c r="EUE97" s="48">
        <f t="shared" si="511"/>
        <v>0</v>
      </c>
      <c r="EUF97" s="48">
        <f t="shared" si="511"/>
        <v>0</v>
      </c>
      <c r="EUG97" s="48">
        <f t="shared" si="511"/>
        <v>0</v>
      </c>
      <c r="EUH97" s="48">
        <f t="shared" si="511"/>
        <v>0</v>
      </c>
      <c r="EUI97" s="48">
        <f t="shared" si="384"/>
        <v>0</v>
      </c>
      <c r="EUJ97" s="48">
        <f t="shared" si="384"/>
        <v>0</v>
      </c>
      <c r="EUK97" s="48">
        <f t="shared" si="384"/>
        <v>0</v>
      </c>
      <c r="EUL97" s="48">
        <f t="shared" si="384"/>
        <v>0</v>
      </c>
      <c r="EUM97" s="48">
        <f t="shared" si="384"/>
        <v>0</v>
      </c>
      <c r="EUN97" s="48">
        <f t="shared" ref="EUN97:EWY97" si="771">EUN87</f>
        <v>0</v>
      </c>
      <c r="EUO97" s="48">
        <f t="shared" si="771"/>
        <v>0</v>
      </c>
      <c r="EUP97" s="48">
        <f t="shared" si="771"/>
        <v>0</v>
      </c>
      <c r="EUQ97" s="48">
        <f t="shared" si="771"/>
        <v>0</v>
      </c>
      <c r="EUR97" s="48">
        <f t="shared" si="771"/>
        <v>0</v>
      </c>
      <c r="EUS97" s="48">
        <f t="shared" si="771"/>
        <v>0</v>
      </c>
      <c r="EUT97" s="48">
        <f t="shared" si="771"/>
        <v>0</v>
      </c>
      <c r="EUU97" s="48">
        <f t="shared" si="771"/>
        <v>0</v>
      </c>
      <c r="EUV97" s="48">
        <f t="shared" si="771"/>
        <v>0</v>
      </c>
      <c r="EUW97" s="48">
        <f t="shared" si="771"/>
        <v>0</v>
      </c>
      <c r="EUX97" s="48">
        <f t="shared" si="771"/>
        <v>0</v>
      </c>
      <c r="EUY97" s="48">
        <f t="shared" si="771"/>
        <v>0</v>
      </c>
      <c r="EUZ97" s="48">
        <f t="shared" si="771"/>
        <v>0</v>
      </c>
      <c r="EVA97" s="48">
        <f t="shared" si="771"/>
        <v>0</v>
      </c>
      <c r="EVB97" s="48">
        <f t="shared" si="771"/>
        <v>0</v>
      </c>
      <c r="EVC97" s="48">
        <f t="shared" si="771"/>
        <v>0</v>
      </c>
      <c r="EVD97" s="48">
        <f t="shared" si="771"/>
        <v>0</v>
      </c>
      <c r="EVE97" s="48">
        <f t="shared" si="771"/>
        <v>0</v>
      </c>
      <c r="EVF97" s="48">
        <f t="shared" si="771"/>
        <v>0</v>
      </c>
      <c r="EVG97" s="48">
        <f t="shared" si="771"/>
        <v>0</v>
      </c>
      <c r="EVH97" s="48">
        <f t="shared" si="771"/>
        <v>0</v>
      </c>
      <c r="EVI97" s="48">
        <f t="shared" si="771"/>
        <v>0</v>
      </c>
      <c r="EVJ97" s="48">
        <f t="shared" si="771"/>
        <v>0</v>
      </c>
      <c r="EVK97" s="48">
        <f t="shared" si="771"/>
        <v>0</v>
      </c>
      <c r="EVL97" s="48">
        <f t="shared" si="771"/>
        <v>0</v>
      </c>
      <c r="EVM97" s="48">
        <f t="shared" si="771"/>
        <v>0</v>
      </c>
      <c r="EVN97" s="48">
        <f t="shared" si="771"/>
        <v>0</v>
      </c>
      <c r="EVO97" s="48">
        <f t="shared" si="771"/>
        <v>0</v>
      </c>
      <c r="EVP97" s="48">
        <f t="shared" si="771"/>
        <v>0</v>
      </c>
      <c r="EVQ97" s="48">
        <f t="shared" si="771"/>
        <v>0</v>
      </c>
      <c r="EVR97" s="48">
        <f t="shared" si="771"/>
        <v>0</v>
      </c>
      <c r="EVS97" s="48">
        <f t="shared" si="771"/>
        <v>0</v>
      </c>
      <c r="EVT97" s="48">
        <f t="shared" si="771"/>
        <v>0</v>
      </c>
      <c r="EVU97" s="48">
        <f t="shared" si="771"/>
        <v>0</v>
      </c>
      <c r="EVV97" s="48">
        <f t="shared" si="771"/>
        <v>0</v>
      </c>
      <c r="EVW97" s="48">
        <f t="shared" si="771"/>
        <v>0</v>
      </c>
      <c r="EVX97" s="48">
        <f t="shared" si="771"/>
        <v>0</v>
      </c>
      <c r="EVY97" s="48">
        <f t="shared" si="771"/>
        <v>0</v>
      </c>
      <c r="EVZ97" s="48">
        <f t="shared" si="771"/>
        <v>0</v>
      </c>
      <c r="EWA97" s="48">
        <f t="shared" si="771"/>
        <v>0</v>
      </c>
      <c r="EWB97" s="48">
        <f t="shared" si="771"/>
        <v>0</v>
      </c>
      <c r="EWC97" s="48">
        <f t="shared" si="771"/>
        <v>0</v>
      </c>
      <c r="EWD97" s="48">
        <f t="shared" si="771"/>
        <v>0</v>
      </c>
      <c r="EWE97" s="48">
        <f t="shared" si="771"/>
        <v>0</v>
      </c>
      <c r="EWF97" s="48">
        <f t="shared" si="771"/>
        <v>0</v>
      </c>
      <c r="EWG97" s="48">
        <f t="shared" si="771"/>
        <v>0</v>
      </c>
      <c r="EWH97" s="48">
        <f t="shared" si="771"/>
        <v>0</v>
      </c>
      <c r="EWI97" s="48">
        <f t="shared" si="771"/>
        <v>0</v>
      </c>
      <c r="EWJ97" s="48">
        <f t="shared" si="771"/>
        <v>0</v>
      </c>
      <c r="EWK97" s="48">
        <f t="shared" si="771"/>
        <v>0</v>
      </c>
      <c r="EWL97" s="48">
        <f t="shared" si="771"/>
        <v>0</v>
      </c>
      <c r="EWM97" s="48">
        <f t="shared" si="771"/>
        <v>0</v>
      </c>
      <c r="EWN97" s="48">
        <f t="shared" si="771"/>
        <v>0</v>
      </c>
      <c r="EWO97" s="48">
        <f t="shared" si="771"/>
        <v>0</v>
      </c>
      <c r="EWP97" s="48">
        <f t="shared" si="771"/>
        <v>0</v>
      </c>
      <c r="EWQ97" s="48">
        <f t="shared" si="771"/>
        <v>0</v>
      </c>
      <c r="EWR97" s="48">
        <f t="shared" si="771"/>
        <v>0</v>
      </c>
      <c r="EWS97" s="48">
        <f t="shared" si="771"/>
        <v>0</v>
      </c>
      <c r="EWT97" s="48">
        <f t="shared" si="771"/>
        <v>0</v>
      </c>
      <c r="EWU97" s="48">
        <f t="shared" si="771"/>
        <v>0</v>
      </c>
      <c r="EWV97" s="48">
        <f t="shared" si="771"/>
        <v>0</v>
      </c>
      <c r="EWW97" s="48">
        <f t="shared" si="771"/>
        <v>0</v>
      </c>
      <c r="EWX97" s="48">
        <f t="shared" si="771"/>
        <v>0</v>
      </c>
      <c r="EWY97" s="48">
        <f t="shared" si="771"/>
        <v>0</v>
      </c>
      <c r="EWZ97" s="48">
        <f t="shared" si="644"/>
        <v>0</v>
      </c>
      <c r="EXA97" s="48">
        <f t="shared" si="644"/>
        <v>0</v>
      </c>
      <c r="EXB97" s="48">
        <f t="shared" si="644"/>
        <v>0</v>
      </c>
      <c r="EXC97" s="48">
        <f t="shared" si="644"/>
        <v>0</v>
      </c>
      <c r="EXD97" s="48">
        <f t="shared" si="644"/>
        <v>0</v>
      </c>
      <c r="EXE97" s="48">
        <f t="shared" si="644"/>
        <v>0</v>
      </c>
      <c r="EXF97" s="48">
        <f t="shared" si="644"/>
        <v>0</v>
      </c>
      <c r="EXG97" s="48">
        <f t="shared" si="644"/>
        <v>0</v>
      </c>
      <c r="EXH97" s="48">
        <f t="shared" si="644"/>
        <v>0</v>
      </c>
      <c r="EXI97" s="48">
        <f t="shared" si="644"/>
        <v>0</v>
      </c>
      <c r="EXJ97" s="48">
        <f t="shared" si="644"/>
        <v>0</v>
      </c>
      <c r="EXK97" s="48">
        <f t="shared" si="644"/>
        <v>0</v>
      </c>
      <c r="EXL97" s="48">
        <f t="shared" si="644"/>
        <v>0</v>
      </c>
      <c r="EXM97" s="48">
        <f t="shared" si="644"/>
        <v>0</v>
      </c>
      <c r="EXN97" s="48">
        <f t="shared" si="644"/>
        <v>0</v>
      </c>
      <c r="EXO97" s="48">
        <f t="shared" si="644"/>
        <v>0</v>
      </c>
      <c r="EXP97" s="48">
        <f t="shared" si="644"/>
        <v>0</v>
      </c>
      <c r="EXQ97" s="48">
        <f t="shared" si="644"/>
        <v>0</v>
      </c>
      <c r="EXR97" s="48">
        <f t="shared" si="644"/>
        <v>0</v>
      </c>
      <c r="EXS97" s="48">
        <f t="shared" si="644"/>
        <v>0</v>
      </c>
      <c r="EXT97" s="48">
        <f t="shared" si="644"/>
        <v>0</v>
      </c>
      <c r="EXU97" s="48">
        <f t="shared" si="644"/>
        <v>0</v>
      </c>
      <c r="EXV97" s="48">
        <f t="shared" si="644"/>
        <v>0</v>
      </c>
      <c r="EXW97" s="48">
        <f t="shared" si="644"/>
        <v>0</v>
      </c>
      <c r="EXX97" s="48">
        <f t="shared" si="644"/>
        <v>0</v>
      </c>
      <c r="EXY97" s="48">
        <f t="shared" si="644"/>
        <v>0</v>
      </c>
      <c r="EXZ97" s="48">
        <f t="shared" si="644"/>
        <v>0</v>
      </c>
      <c r="EYA97" s="48">
        <f t="shared" si="644"/>
        <v>0</v>
      </c>
      <c r="EYB97" s="48">
        <f t="shared" si="644"/>
        <v>0</v>
      </c>
      <c r="EYC97" s="48">
        <f t="shared" si="644"/>
        <v>0</v>
      </c>
      <c r="EYD97" s="48">
        <f t="shared" si="644"/>
        <v>0</v>
      </c>
      <c r="EYE97" s="48">
        <f t="shared" si="644"/>
        <v>0</v>
      </c>
      <c r="EYF97" s="48">
        <f t="shared" si="644"/>
        <v>0</v>
      </c>
      <c r="EYG97" s="48">
        <f t="shared" si="644"/>
        <v>0</v>
      </c>
      <c r="EYH97" s="48">
        <f t="shared" si="644"/>
        <v>0</v>
      </c>
      <c r="EYI97" s="48">
        <f t="shared" si="644"/>
        <v>0</v>
      </c>
      <c r="EYJ97" s="48">
        <f t="shared" si="644"/>
        <v>0</v>
      </c>
      <c r="EYK97" s="48">
        <f t="shared" si="644"/>
        <v>0</v>
      </c>
      <c r="EYL97" s="48">
        <f t="shared" si="644"/>
        <v>0</v>
      </c>
      <c r="EYM97" s="48">
        <f t="shared" si="644"/>
        <v>0</v>
      </c>
      <c r="EYN97" s="48">
        <f t="shared" si="644"/>
        <v>0</v>
      </c>
      <c r="EYO97" s="48">
        <f t="shared" si="644"/>
        <v>0</v>
      </c>
      <c r="EYP97" s="48">
        <f t="shared" si="644"/>
        <v>0</v>
      </c>
      <c r="EYQ97" s="48">
        <f t="shared" si="644"/>
        <v>0</v>
      </c>
      <c r="EYR97" s="48">
        <f t="shared" si="644"/>
        <v>0</v>
      </c>
      <c r="EYS97" s="48">
        <f t="shared" si="644"/>
        <v>0</v>
      </c>
      <c r="EYT97" s="48">
        <f t="shared" si="644"/>
        <v>0</v>
      </c>
      <c r="EYU97" s="48">
        <f t="shared" si="512"/>
        <v>0</v>
      </c>
      <c r="EYV97" s="48">
        <f t="shared" si="512"/>
        <v>0</v>
      </c>
      <c r="EYW97" s="48">
        <f t="shared" si="512"/>
        <v>0</v>
      </c>
      <c r="EYX97" s="48">
        <f t="shared" si="512"/>
        <v>0</v>
      </c>
      <c r="EYY97" s="48">
        <f t="shared" si="512"/>
        <v>0</v>
      </c>
      <c r="EYZ97" s="48">
        <f t="shared" si="512"/>
        <v>0</v>
      </c>
      <c r="EZA97" s="48">
        <f t="shared" si="512"/>
        <v>0</v>
      </c>
      <c r="EZB97" s="48">
        <f t="shared" si="512"/>
        <v>0</v>
      </c>
      <c r="EZC97" s="48">
        <f t="shared" si="512"/>
        <v>0</v>
      </c>
      <c r="EZD97" s="48">
        <f t="shared" si="512"/>
        <v>0</v>
      </c>
      <c r="EZE97" s="48">
        <f t="shared" si="512"/>
        <v>0</v>
      </c>
      <c r="EZF97" s="48">
        <f t="shared" si="512"/>
        <v>0</v>
      </c>
      <c r="EZG97" s="48">
        <f t="shared" si="385"/>
        <v>0</v>
      </c>
      <c r="EZH97" s="48">
        <f t="shared" si="385"/>
        <v>0</v>
      </c>
      <c r="EZI97" s="48">
        <f t="shared" si="385"/>
        <v>0</v>
      </c>
      <c r="EZJ97" s="48">
        <f t="shared" si="385"/>
        <v>0</v>
      </c>
      <c r="EZK97" s="48">
        <f t="shared" si="385"/>
        <v>0</v>
      </c>
      <c r="EZL97" s="48">
        <f t="shared" ref="EZL97:FBW97" si="772">EZL87</f>
        <v>0</v>
      </c>
      <c r="EZM97" s="48">
        <f t="shared" si="772"/>
        <v>0</v>
      </c>
      <c r="EZN97" s="48">
        <f t="shared" si="772"/>
        <v>0</v>
      </c>
      <c r="EZO97" s="48">
        <f t="shared" si="772"/>
        <v>0</v>
      </c>
      <c r="EZP97" s="48">
        <f t="shared" si="772"/>
        <v>0</v>
      </c>
      <c r="EZQ97" s="48">
        <f t="shared" si="772"/>
        <v>0</v>
      </c>
      <c r="EZR97" s="48">
        <f t="shared" si="772"/>
        <v>0</v>
      </c>
      <c r="EZS97" s="48">
        <f t="shared" si="772"/>
        <v>0</v>
      </c>
      <c r="EZT97" s="48">
        <f t="shared" si="772"/>
        <v>0</v>
      </c>
      <c r="EZU97" s="48">
        <f t="shared" si="772"/>
        <v>0</v>
      </c>
      <c r="EZV97" s="48">
        <f t="shared" si="772"/>
        <v>0</v>
      </c>
      <c r="EZW97" s="48">
        <f t="shared" si="772"/>
        <v>0</v>
      </c>
      <c r="EZX97" s="48">
        <f t="shared" si="772"/>
        <v>0</v>
      </c>
      <c r="EZY97" s="48">
        <f t="shared" si="772"/>
        <v>0</v>
      </c>
      <c r="EZZ97" s="48">
        <f t="shared" si="772"/>
        <v>0</v>
      </c>
      <c r="FAA97" s="48">
        <f t="shared" si="772"/>
        <v>0</v>
      </c>
      <c r="FAB97" s="48">
        <f t="shared" si="772"/>
        <v>0</v>
      </c>
      <c r="FAC97" s="48">
        <f t="shared" si="772"/>
        <v>0</v>
      </c>
      <c r="FAD97" s="48">
        <f t="shared" si="772"/>
        <v>0</v>
      </c>
      <c r="FAE97" s="48">
        <f t="shared" si="772"/>
        <v>0</v>
      </c>
      <c r="FAF97" s="48">
        <f t="shared" si="772"/>
        <v>0</v>
      </c>
      <c r="FAG97" s="48">
        <f t="shared" si="772"/>
        <v>0</v>
      </c>
      <c r="FAH97" s="48">
        <f t="shared" si="772"/>
        <v>0</v>
      </c>
      <c r="FAI97" s="48">
        <f t="shared" si="772"/>
        <v>0</v>
      </c>
      <c r="FAJ97" s="48">
        <f t="shared" si="772"/>
        <v>0</v>
      </c>
      <c r="FAK97" s="48">
        <f t="shared" si="772"/>
        <v>0</v>
      </c>
      <c r="FAL97" s="48">
        <f t="shared" si="772"/>
        <v>0</v>
      </c>
      <c r="FAM97" s="48">
        <f t="shared" si="772"/>
        <v>0</v>
      </c>
      <c r="FAN97" s="48">
        <f t="shared" si="772"/>
        <v>0</v>
      </c>
      <c r="FAO97" s="48">
        <f t="shared" si="772"/>
        <v>0</v>
      </c>
      <c r="FAP97" s="48">
        <f t="shared" si="772"/>
        <v>0</v>
      </c>
      <c r="FAQ97" s="48">
        <f t="shared" si="772"/>
        <v>0</v>
      </c>
      <c r="FAR97" s="48">
        <f t="shared" si="772"/>
        <v>0</v>
      </c>
      <c r="FAS97" s="48">
        <f t="shared" si="772"/>
        <v>0</v>
      </c>
      <c r="FAT97" s="48">
        <f t="shared" si="772"/>
        <v>0</v>
      </c>
      <c r="FAU97" s="48">
        <f t="shared" si="772"/>
        <v>0</v>
      </c>
      <c r="FAV97" s="48">
        <f t="shared" si="772"/>
        <v>0</v>
      </c>
      <c r="FAW97" s="48">
        <f t="shared" si="772"/>
        <v>0</v>
      </c>
      <c r="FAX97" s="48">
        <f t="shared" si="772"/>
        <v>0</v>
      </c>
      <c r="FAY97" s="48">
        <f t="shared" si="772"/>
        <v>0</v>
      </c>
      <c r="FAZ97" s="48">
        <f t="shared" si="772"/>
        <v>0</v>
      </c>
      <c r="FBA97" s="48">
        <f t="shared" si="772"/>
        <v>0</v>
      </c>
      <c r="FBB97" s="48">
        <f t="shared" si="772"/>
        <v>0</v>
      </c>
      <c r="FBC97" s="48">
        <f t="shared" si="772"/>
        <v>0</v>
      </c>
      <c r="FBD97" s="48">
        <f t="shared" si="772"/>
        <v>0</v>
      </c>
      <c r="FBE97" s="48">
        <f t="shared" si="772"/>
        <v>0</v>
      </c>
      <c r="FBF97" s="48">
        <f t="shared" si="772"/>
        <v>0</v>
      </c>
      <c r="FBG97" s="48">
        <f t="shared" si="772"/>
        <v>0</v>
      </c>
      <c r="FBH97" s="48">
        <f t="shared" si="772"/>
        <v>0</v>
      </c>
      <c r="FBI97" s="48">
        <f t="shared" si="772"/>
        <v>0</v>
      </c>
      <c r="FBJ97" s="48">
        <f t="shared" si="772"/>
        <v>0</v>
      </c>
      <c r="FBK97" s="48">
        <f t="shared" si="772"/>
        <v>0</v>
      </c>
      <c r="FBL97" s="48">
        <f t="shared" si="772"/>
        <v>0</v>
      </c>
      <c r="FBM97" s="48">
        <f t="shared" si="772"/>
        <v>0</v>
      </c>
      <c r="FBN97" s="48">
        <f t="shared" si="772"/>
        <v>0</v>
      </c>
      <c r="FBO97" s="48">
        <f t="shared" si="772"/>
        <v>0</v>
      </c>
      <c r="FBP97" s="48">
        <f t="shared" si="772"/>
        <v>0</v>
      </c>
      <c r="FBQ97" s="48">
        <f t="shared" si="772"/>
        <v>0</v>
      </c>
      <c r="FBR97" s="48">
        <f t="shared" si="772"/>
        <v>0</v>
      </c>
      <c r="FBS97" s="48">
        <f t="shared" si="772"/>
        <v>0</v>
      </c>
      <c r="FBT97" s="48">
        <f t="shared" si="772"/>
        <v>0</v>
      </c>
      <c r="FBU97" s="48">
        <f t="shared" si="772"/>
        <v>0</v>
      </c>
      <c r="FBV97" s="48">
        <f t="shared" si="772"/>
        <v>0</v>
      </c>
      <c r="FBW97" s="48">
        <f t="shared" si="772"/>
        <v>0</v>
      </c>
      <c r="FBX97" s="48">
        <f t="shared" si="645"/>
        <v>0</v>
      </c>
      <c r="FBY97" s="48">
        <f t="shared" si="645"/>
        <v>0</v>
      </c>
      <c r="FBZ97" s="48">
        <f t="shared" si="645"/>
        <v>0</v>
      </c>
      <c r="FCA97" s="48">
        <f t="shared" si="645"/>
        <v>0</v>
      </c>
      <c r="FCB97" s="48">
        <f t="shared" si="645"/>
        <v>0</v>
      </c>
      <c r="FCC97" s="48">
        <f t="shared" si="645"/>
        <v>0</v>
      </c>
      <c r="FCD97" s="48">
        <f t="shared" si="645"/>
        <v>0</v>
      </c>
      <c r="FCE97" s="48">
        <f t="shared" si="645"/>
        <v>0</v>
      </c>
      <c r="FCF97" s="48">
        <f t="shared" si="645"/>
        <v>0</v>
      </c>
      <c r="FCG97" s="48">
        <f t="shared" si="645"/>
        <v>0</v>
      </c>
      <c r="FCH97" s="48">
        <f t="shared" si="645"/>
        <v>0</v>
      </c>
      <c r="FCI97" s="48">
        <f t="shared" si="645"/>
        <v>0</v>
      </c>
      <c r="FCJ97" s="48">
        <f t="shared" si="645"/>
        <v>0</v>
      </c>
      <c r="FCK97" s="48">
        <f t="shared" si="645"/>
        <v>0</v>
      </c>
      <c r="FCL97" s="48">
        <f t="shared" si="645"/>
        <v>0</v>
      </c>
      <c r="FCM97" s="48">
        <f t="shared" si="645"/>
        <v>0</v>
      </c>
      <c r="FCN97" s="48">
        <f t="shared" si="645"/>
        <v>0</v>
      </c>
      <c r="FCO97" s="48">
        <f t="shared" si="645"/>
        <v>0</v>
      </c>
      <c r="FCP97" s="48">
        <f t="shared" si="645"/>
        <v>0</v>
      </c>
      <c r="FCQ97" s="48">
        <f t="shared" si="645"/>
        <v>0</v>
      </c>
      <c r="FCR97" s="48">
        <f t="shared" si="645"/>
        <v>0</v>
      </c>
      <c r="FCS97" s="48">
        <f t="shared" si="645"/>
        <v>0</v>
      </c>
      <c r="FCT97" s="48">
        <f t="shared" si="645"/>
        <v>0</v>
      </c>
      <c r="FCU97" s="48">
        <f t="shared" si="645"/>
        <v>0</v>
      </c>
      <c r="FCV97" s="48">
        <f t="shared" si="645"/>
        <v>0</v>
      </c>
      <c r="FCW97" s="48">
        <f t="shared" si="645"/>
        <v>0</v>
      </c>
      <c r="FCX97" s="48">
        <f t="shared" si="645"/>
        <v>0</v>
      </c>
      <c r="FCY97" s="48">
        <f t="shared" si="645"/>
        <v>0</v>
      </c>
      <c r="FCZ97" s="48">
        <f t="shared" si="645"/>
        <v>0</v>
      </c>
      <c r="FDA97" s="48">
        <f t="shared" si="645"/>
        <v>0</v>
      </c>
      <c r="FDB97" s="48">
        <f t="shared" si="645"/>
        <v>0</v>
      </c>
      <c r="FDC97" s="48">
        <f t="shared" si="645"/>
        <v>0</v>
      </c>
      <c r="FDD97" s="48">
        <f t="shared" si="645"/>
        <v>0</v>
      </c>
      <c r="FDE97" s="48">
        <f t="shared" si="645"/>
        <v>0</v>
      </c>
      <c r="FDF97" s="48">
        <f t="shared" si="645"/>
        <v>0</v>
      </c>
      <c r="FDG97" s="48">
        <f t="shared" si="645"/>
        <v>0</v>
      </c>
      <c r="FDH97" s="48">
        <f t="shared" si="645"/>
        <v>0</v>
      </c>
      <c r="FDI97" s="48">
        <f t="shared" si="645"/>
        <v>0</v>
      </c>
      <c r="FDJ97" s="48">
        <f t="shared" si="645"/>
        <v>0</v>
      </c>
      <c r="FDK97" s="48">
        <f t="shared" si="645"/>
        <v>0</v>
      </c>
      <c r="FDL97" s="48">
        <f t="shared" si="645"/>
        <v>0</v>
      </c>
      <c r="FDM97" s="48">
        <f t="shared" si="645"/>
        <v>0</v>
      </c>
      <c r="FDN97" s="48">
        <f t="shared" si="645"/>
        <v>0</v>
      </c>
      <c r="FDO97" s="48">
        <f t="shared" si="645"/>
        <v>0</v>
      </c>
      <c r="FDP97" s="48">
        <f t="shared" si="645"/>
        <v>0</v>
      </c>
      <c r="FDQ97" s="48">
        <f t="shared" si="645"/>
        <v>0</v>
      </c>
      <c r="FDR97" s="48">
        <f t="shared" si="645"/>
        <v>0</v>
      </c>
      <c r="FDS97" s="48">
        <f t="shared" si="513"/>
        <v>0</v>
      </c>
      <c r="FDT97" s="48">
        <f t="shared" si="513"/>
        <v>0</v>
      </c>
      <c r="FDU97" s="48">
        <f t="shared" si="513"/>
        <v>0</v>
      </c>
      <c r="FDV97" s="48">
        <f t="shared" si="513"/>
        <v>0</v>
      </c>
      <c r="FDW97" s="48">
        <f t="shared" si="513"/>
        <v>0</v>
      </c>
      <c r="FDX97" s="48">
        <f t="shared" si="513"/>
        <v>0</v>
      </c>
      <c r="FDY97" s="48">
        <f t="shared" si="513"/>
        <v>0</v>
      </c>
      <c r="FDZ97" s="48">
        <f t="shared" si="513"/>
        <v>0</v>
      </c>
      <c r="FEA97" s="48">
        <f t="shared" si="513"/>
        <v>0</v>
      </c>
      <c r="FEB97" s="48">
        <f t="shared" si="513"/>
        <v>0</v>
      </c>
      <c r="FEC97" s="48">
        <f t="shared" si="513"/>
        <v>0</v>
      </c>
      <c r="FED97" s="48">
        <f t="shared" si="513"/>
        <v>0</v>
      </c>
      <c r="FEE97" s="48">
        <f t="shared" si="386"/>
        <v>0</v>
      </c>
      <c r="FEF97" s="48">
        <f t="shared" si="386"/>
        <v>0</v>
      </c>
      <c r="FEG97" s="48">
        <f t="shared" si="386"/>
        <v>0</v>
      </c>
      <c r="FEH97" s="48">
        <f t="shared" si="386"/>
        <v>0</v>
      </c>
      <c r="FEI97" s="48">
        <f t="shared" si="386"/>
        <v>0</v>
      </c>
      <c r="FEJ97" s="48">
        <f t="shared" ref="FEJ97:FGU97" si="773">FEJ87</f>
        <v>0</v>
      </c>
      <c r="FEK97" s="48">
        <f t="shared" si="773"/>
        <v>0</v>
      </c>
      <c r="FEL97" s="48">
        <f t="shared" si="773"/>
        <v>0</v>
      </c>
      <c r="FEM97" s="48">
        <f t="shared" si="773"/>
        <v>0</v>
      </c>
      <c r="FEN97" s="48">
        <f t="shared" si="773"/>
        <v>0</v>
      </c>
      <c r="FEO97" s="48">
        <f t="shared" si="773"/>
        <v>0</v>
      </c>
      <c r="FEP97" s="48">
        <f t="shared" si="773"/>
        <v>0</v>
      </c>
      <c r="FEQ97" s="48">
        <f t="shared" si="773"/>
        <v>0</v>
      </c>
      <c r="FER97" s="48">
        <f t="shared" si="773"/>
        <v>0</v>
      </c>
      <c r="FES97" s="48">
        <f t="shared" si="773"/>
        <v>0</v>
      </c>
      <c r="FET97" s="48">
        <f t="shared" si="773"/>
        <v>0</v>
      </c>
      <c r="FEU97" s="48">
        <f t="shared" si="773"/>
        <v>0</v>
      </c>
      <c r="FEV97" s="48">
        <f t="shared" si="773"/>
        <v>0</v>
      </c>
      <c r="FEW97" s="48">
        <f t="shared" si="773"/>
        <v>0</v>
      </c>
      <c r="FEX97" s="48">
        <f t="shared" si="773"/>
        <v>0</v>
      </c>
      <c r="FEY97" s="48">
        <f t="shared" si="773"/>
        <v>0</v>
      </c>
      <c r="FEZ97" s="48">
        <f t="shared" si="773"/>
        <v>0</v>
      </c>
      <c r="FFA97" s="48">
        <f t="shared" si="773"/>
        <v>0</v>
      </c>
      <c r="FFB97" s="48">
        <f t="shared" si="773"/>
        <v>0</v>
      </c>
      <c r="FFC97" s="48">
        <f t="shared" si="773"/>
        <v>0</v>
      </c>
      <c r="FFD97" s="48">
        <f t="shared" si="773"/>
        <v>0</v>
      </c>
      <c r="FFE97" s="48">
        <f t="shared" si="773"/>
        <v>0</v>
      </c>
      <c r="FFF97" s="48">
        <f t="shared" si="773"/>
        <v>0</v>
      </c>
      <c r="FFG97" s="48">
        <f t="shared" si="773"/>
        <v>0</v>
      </c>
      <c r="FFH97" s="48">
        <f t="shared" si="773"/>
        <v>0</v>
      </c>
      <c r="FFI97" s="48">
        <f t="shared" si="773"/>
        <v>0</v>
      </c>
      <c r="FFJ97" s="48">
        <f t="shared" si="773"/>
        <v>0</v>
      </c>
      <c r="FFK97" s="48">
        <f t="shared" si="773"/>
        <v>0</v>
      </c>
      <c r="FFL97" s="48">
        <f t="shared" si="773"/>
        <v>0</v>
      </c>
      <c r="FFM97" s="48">
        <f t="shared" si="773"/>
        <v>0</v>
      </c>
      <c r="FFN97" s="48">
        <f t="shared" si="773"/>
        <v>0</v>
      </c>
      <c r="FFO97" s="48">
        <f t="shared" si="773"/>
        <v>0</v>
      </c>
      <c r="FFP97" s="48">
        <f t="shared" si="773"/>
        <v>0</v>
      </c>
      <c r="FFQ97" s="48">
        <f t="shared" si="773"/>
        <v>0</v>
      </c>
      <c r="FFR97" s="48">
        <f t="shared" si="773"/>
        <v>0</v>
      </c>
      <c r="FFS97" s="48">
        <f t="shared" si="773"/>
        <v>0</v>
      </c>
      <c r="FFT97" s="48">
        <f t="shared" si="773"/>
        <v>0</v>
      </c>
      <c r="FFU97" s="48">
        <f t="shared" si="773"/>
        <v>0</v>
      </c>
      <c r="FFV97" s="48">
        <f t="shared" si="773"/>
        <v>0</v>
      </c>
      <c r="FFW97" s="48">
        <f t="shared" si="773"/>
        <v>0</v>
      </c>
      <c r="FFX97" s="48">
        <f t="shared" si="773"/>
        <v>0</v>
      </c>
      <c r="FFY97" s="48">
        <f t="shared" si="773"/>
        <v>0</v>
      </c>
      <c r="FFZ97" s="48">
        <f t="shared" si="773"/>
        <v>0</v>
      </c>
      <c r="FGA97" s="48">
        <f t="shared" si="773"/>
        <v>0</v>
      </c>
      <c r="FGB97" s="48">
        <f t="shared" si="773"/>
        <v>0</v>
      </c>
      <c r="FGC97" s="48">
        <f t="shared" si="773"/>
        <v>0</v>
      </c>
      <c r="FGD97" s="48">
        <f t="shared" si="773"/>
        <v>0</v>
      </c>
      <c r="FGE97" s="48">
        <f t="shared" si="773"/>
        <v>0</v>
      </c>
      <c r="FGF97" s="48">
        <f t="shared" si="773"/>
        <v>0</v>
      </c>
      <c r="FGG97" s="48">
        <f t="shared" si="773"/>
        <v>0</v>
      </c>
      <c r="FGH97" s="48">
        <f t="shared" si="773"/>
        <v>0</v>
      </c>
      <c r="FGI97" s="48">
        <f t="shared" si="773"/>
        <v>0</v>
      </c>
      <c r="FGJ97" s="48">
        <f t="shared" si="773"/>
        <v>0</v>
      </c>
      <c r="FGK97" s="48">
        <f t="shared" si="773"/>
        <v>0</v>
      </c>
      <c r="FGL97" s="48">
        <f t="shared" si="773"/>
        <v>0</v>
      </c>
      <c r="FGM97" s="48">
        <f t="shared" si="773"/>
        <v>0</v>
      </c>
      <c r="FGN97" s="48">
        <f t="shared" si="773"/>
        <v>0</v>
      </c>
      <c r="FGO97" s="48">
        <f t="shared" si="773"/>
        <v>0</v>
      </c>
      <c r="FGP97" s="48">
        <f t="shared" si="773"/>
        <v>0</v>
      </c>
      <c r="FGQ97" s="48">
        <f t="shared" si="773"/>
        <v>0</v>
      </c>
      <c r="FGR97" s="48">
        <f t="shared" si="773"/>
        <v>0</v>
      </c>
      <c r="FGS97" s="48">
        <f t="shared" si="773"/>
        <v>0</v>
      </c>
      <c r="FGT97" s="48">
        <f t="shared" si="773"/>
        <v>0</v>
      </c>
      <c r="FGU97" s="48">
        <f t="shared" si="773"/>
        <v>0</v>
      </c>
      <c r="FGV97" s="48">
        <f t="shared" si="646"/>
        <v>0</v>
      </c>
      <c r="FGW97" s="48">
        <f t="shared" si="646"/>
        <v>0</v>
      </c>
      <c r="FGX97" s="48">
        <f t="shared" si="646"/>
        <v>0</v>
      </c>
      <c r="FGY97" s="48">
        <f t="shared" si="646"/>
        <v>0</v>
      </c>
      <c r="FGZ97" s="48">
        <f t="shared" si="646"/>
        <v>0</v>
      </c>
      <c r="FHA97" s="48">
        <f t="shared" si="646"/>
        <v>0</v>
      </c>
      <c r="FHB97" s="48">
        <f t="shared" si="646"/>
        <v>0</v>
      </c>
      <c r="FHC97" s="48">
        <f t="shared" si="646"/>
        <v>0</v>
      </c>
      <c r="FHD97" s="48">
        <f t="shared" si="646"/>
        <v>0</v>
      </c>
      <c r="FHE97" s="48">
        <f t="shared" si="646"/>
        <v>0</v>
      </c>
      <c r="FHF97" s="48">
        <f t="shared" si="646"/>
        <v>0</v>
      </c>
      <c r="FHG97" s="48">
        <f t="shared" si="646"/>
        <v>0</v>
      </c>
      <c r="FHH97" s="48">
        <f t="shared" si="646"/>
        <v>0</v>
      </c>
      <c r="FHI97" s="48">
        <f t="shared" si="646"/>
        <v>0</v>
      </c>
      <c r="FHJ97" s="48">
        <f t="shared" si="646"/>
        <v>0</v>
      </c>
      <c r="FHK97" s="48">
        <f t="shared" si="646"/>
        <v>0</v>
      </c>
      <c r="FHL97" s="48">
        <f t="shared" si="646"/>
        <v>0</v>
      </c>
      <c r="FHM97" s="48">
        <f t="shared" si="646"/>
        <v>0</v>
      </c>
      <c r="FHN97" s="48">
        <f t="shared" si="646"/>
        <v>0</v>
      </c>
      <c r="FHO97" s="48">
        <f t="shared" si="646"/>
        <v>0</v>
      </c>
      <c r="FHP97" s="48">
        <f t="shared" si="646"/>
        <v>0</v>
      </c>
      <c r="FHQ97" s="48">
        <f t="shared" si="646"/>
        <v>0</v>
      </c>
      <c r="FHR97" s="48">
        <f t="shared" si="646"/>
        <v>0</v>
      </c>
      <c r="FHS97" s="48">
        <f t="shared" si="646"/>
        <v>0</v>
      </c>
      <c r="FHT97" s="48">
        <f t="shared" si="646"/>
        <v>0</v>
      </c>
      <c r="FHU97" s="48">
        <f t="shared" si="646"/>
        <v>0</v>
      </c>
      <c r="FHV97" s="48">
        <f t="shared" si="646"/>
        <v>0</v>
      </c>
      <c r="FHW97" s="48">
        <f t="shared" si="646"/>
        <v>0</v>
      </c>
      <c r="FHX97" s="48">
        <f t="shared" si="646"/>
        <v>0</v>
      </c>
      <c r="FHY97" s="48">
        <f t="shared" si="646"/>
        <v>0</v>
      </c>
      <c r="FHZ97" s="48">
        <f t="shared" si="646"/>
        <v>0</v>
      </c>
      <c r="FIA97" s="48">
        <f t="shared" si="646"/>
        <v>0</v>
      </c>
      <c r="FIB97" s="48">
        <f t="shared" si="646"/>
        <v>0</v>
      </c>
      <c r="FIC97" s="48">
        <f t="shared" si="646"/>
        <v>0</v>
      </c>
      <c r="FID97" s="48">
        <f t="shared" si="646"/>
        <v>0</v>
      </c>
      <c r="FIE97" s="48">
        <f t="shared" si="646"/>
        <v>0</v>
      </c>
      <c r="FIF97" s="48">
        <f t="shared" si="646"/>
        <v>0</v>
      </c>
      <c r="FIG97" s="48">
        <f t="shared" si="646"/>
        <v>0</v>
      </c>
      <c r="FIH97" s="48">
        <f t="shared" si="646"/>
        <v>0</v>
      </c>
      <c r="FII97" s="48">
        <f t="shared" si="646"/>
        <v>0</v>
      </c>
      <c r="FIJ97" s="48">
        <f t="shared" si="646"/>
        <v>0</v>
      </c>
      <c r="FIK97" s="48">
        <f t="shared" si="646"/>
        <v>0</v>
      </c>
      <c r="FIL97" s="48">
        <f t="shared" si="646"/>
        <v>0</v>
      </c>
      <c r="FIM97" s="48">
        <f t="shared" si="646"/>
        <v>0</v>
      </c>
      <c r="FIN97" s="48">
        <f t="shared" si="646"/>
        <v>0</v>
      </c>
      <c r="FIO97" s="48">
        <f t="shared" si="646"/>
        <v>0</v>
      </c>
      <c r="FIP97" s="48">
        <f t="shared" si="646"/>
        <v>0</v>
      </c>
      <c r="FIQ97" s="48">
        <f t="shared" si="514"/>
        <v>0</v>
      </c>
      <c r="FIR97" s="48">
        <f t="shared" si="514"/>
        <v>0</v>
      </c>
      <c r="FIS97" s="48">
        <f t="shared" si="514"/>
        <v>0</v>
      </c>
      <c r="FIT97" s="48">
        <f t="shared" si="514"/>
        <v>0</v>
      </c>
      <c r="FIU97" s="48">
        <f t="shared" si="514"/>
        <v>0</v>
      </c>
      <c r="FIV97" s="48">
        <f t="shared" si="514"/>
        <v>0</v>
      </c>
      <c r="FIW97" s="48">
        <f t="shared" si="514"/>
        <v>0</v>
      </c>
      <c r="FIX97" s="48">
        <f t="shared" si="514"/>
        <v>0</v>
      </c>
      <c r="FIY97" s="48">
        <f t="shared" si="514"/>
        <v>0</v>
      </c>
      <c r="FIZ97" s="48">
        <f t="shared" si="514"/>
        <v>0</v>
      </c>
      <c r="FJA97" s="48">
        <f t="shared" si="514"/>
        <v>0</v>
      </c>
      <c r="FJB97" s="48">
        <f t="shared" si="514"/>
        <v>0</v>
      </c>
      <c r="FJC97" s="48">
        <f t="shared" si="387"/>
        <v>0</v>
      </c>
      <c r="FJD97" s="48">
        <f t="shared" si="387"/>
        <v>0</v>
      </c>
      <c r="FJE97" s="48">
        <f t="shared" si="387"/>
        <v>0</v>
      </c>
      <c r="FJF97" s="48">
        <f t="shared" si="387"/>
        <v>0</v>
      </c>
      <c r="FJG97" s="48">
        <f t="shared" si="387"/>
        <v>0</v>
      </c>
      <c r="FJH97" s="48">
        <f t="shared" ref="FJH97:FLS97" si="774">FJH87</f>
        <v>0</v>
      </c>
      <c r="FJI97" s="48">
        <f t="shared" si="774"/>
        <v>0</v>
      </c>
      <c r="FJJ97" s="48">
        <f t="shared" si="774"/>
        <v>0</v>
      </c>
      <c r="FJK97" s="48">
        <f t="shared" si="774"/>
        <v>0</v>
      </c>
      <c r="FJL97" s="48">
        <f t="shared" si="774"/>
        <v>0</v>
      </c>
      <c r="FJM97" s="48">
        <f t="shared" si="774"/>
        <v>0</v>
      </c>
      <c r="FJN97" s="48">
        <f t="shared" si="774"/>
        <v>0</v>
      </c>
      <c r="FJO97" s="48">
        <f t="shared" si="774"/>
        <v>0</v>
      </c>
      <c r="FJP97" s="48">
        <f t="shared" si="774"/>
        <v>0</v>
      </c>
      <c r="FJQ97" s="48">
        <f t="shared" si="774"/>
        <v>0</v>
      </c>
      <c r="FJR97" s="48">
        <f t="shared" si="774"/>
        <v>0</v>
      </c>
      <c r="FJS97" s="48">
        <f t="shared" si="774"/>
        <v>0</v>
      </c>
      <c r="FJT97" s="48">
        <f t="shared" si="774"/>
        <v>0</v>
      </c>
      <c r="FJU97" s="48">
        <f t="shared" si="774"/>
        <v>0</v>
      </c>
      <c r="FJV97" s="48">
        <f t="shared" si="774"/>
        <v>0</v>
      </c>
      <c r="FJW97" s="48">
        <f t="shared" si="774"/>
        <v>0</v>
      </c>
      <c r="FJX97" s="48">
        <f t="shared" si="774"/>
        <v>0</v>
      </c>
      <c r="FJY97" s="48">
        <f t="shared" si="774"/>
        <v>0</v>
      </c>
      <c r="FJZ97" s="48">
        <f t="shared" si="774"/>
        <v>0</v>
      </c>
      <c r="FKA97" s="48">
        <f t="shared" si="774"/>
        <v>0</v>
      </c>
      <c r="FKB97" s="48">
        <f t="shared" si="774"/>
        <v>0</v>
      </c>
      <c r="FKC97" s="48">
        <f t="shared" si="774"/>
        <v>0</v>
      </c>
      <c r="FKD97" s="48">
        <f t="shared" si="774"/>
        <v>0</v>
      </c>
      <c r="FKE97" s="48">
        <f t="shared" si="774"/>
        <v>0</v>
      </c>
      <c r="FKF97" s="48">
        <f t="shared" si="774"/>
        <v>0</v>
      </c>
      <c r="FKG97" s="48">
        <f t="shared" si="774"/>
        <v>0</v>
      </c>
      <c r="FKH97" s="48">
        <f t="shared" si="774"/>
        <v>0</v>
      </c>
      <c r="FKI97" s="48">
        <f t="shared" si="774"/>
        <v>0</v>
      </c>
      <c r="FKJ97" s="48">
        <f t="shared" si="774"/>
        <v>0</v>
      </c>
      <c r="FKK97" s="48">
        <f t="shared" si="774"/>
        <v>0</v>
      </c>
      <c r="FKL97" s="48">
        <f t="shared" si="774"/>
        <v>0</v>
      </c>
      <c r="FKM97" s="48">
        <f t="shared" si="774"/>
        <v>0</v>
      </c>
      <c r="FKN97" s="48">
        <f t="shared" si="774"/>
        <v>0</v>
      </c>
      <c r="FKO97" s="48">
        <f t="shared" si="774"/>
        <v>0</v>
      </c>
      <c r="FKP97" s="48">
        <f t="shared" si="774"/>
        <v>0</v>
      </c>
      <c r="FKQ97" s="48">
        <f t="shared" si="774"/>
        <v>0</v>
      </c>
      <c r="FKR97" s="48">
        <f t="shared" si="774"/>
        <v>0</v>
      </c>
      <c r="FKS97" s="48">
        <f t="shared" si="774"/>
        <v>0</v>
      </c>
      <c r="FKT97" s="48">
        <f t="shared" si="774"/>
        <v>0</v>
      </c>
      <c r="FKU97" s="48">
        <f t="shared" si="774"/>
        <v>0</v>
      </c>
      <c r="FKV97" s="48">
        <f t="shared" si="774"/>
        <v>0</v>
      </c>
      <c r="FKW97" s="48">
        <f t="shared" si="774"/>
        <v>0</v>
      </c>
      <c r="FKX97" s="48">
        <f t="shared" si="774"/>
        <v>0</v>
      </c>
      <c r="FKY97" s="48">
        <f t="shared" si="774"/>
        <v>0</v>
      </c>
      <c r="FKZ97" s="48">
        <f t="shared" si="774"/>
        <v>0</v>
      </c>
      <c r="FLA97" s="48">
        <f t="shared" si="774"/>
        <v>0</v>
      </c>
      <c r="FLB97" s="48">
        <f t="shared" si="774"/>
        <v>0</v>
      </c>
      <c r="FLC97" s="48">
        <f t="shared" si="774"/>
        <v>0</v>
      </c>
      <c r="FLD97" s="48">
        <f t="shared" si="774"/>
        <v>0</v>
      </c>
      <c r="FLE97" s="48">
        <f t="shared" si="774"/>
        <v>0</v>
      </c>
      <c r="FLF97" s="48">
        <f t="shared" si="774"/>
        <v>0</v>
      </c>
      <c r="FLG97" s="48">
        <f t="shared" si="774"/>
        <v>0</v>
      </c>
      <c r="FLH97" s="48">
        <f t="shared" si="774"/>
        <v>0</v>
      </c>
      <c r="FLI97" s="48">
        <f t="shared" si="774"/>
        <v>0</v>
      </c>
      <c r="FLJ97" s="48">
        <f t="shared" si="774"/>
        <v>0</v>
      </c>
      <c r="FLK97" s="48">
        <f t="shared" si="774"/>
        <v>0</v>
      </c>
      <c r="FLL97" s="48">
        <f t="shared" si="774"/>
        <v>0</v>
      </c>
      <c r="FLM97" s="48">
        <f t="shared" si="774"/>
        <v>0</v>
      </c>
      <c r="FLN97" s="48">
        <f t="shared" si="774"/>
        <v>0</v>
      </c>
      <c r="FLO97" s="48">
        <f t="shared" si="774"/>
        <v>0</v>
      </c>
      <c r="FLP97" s="48">
        <f t="shared" si="774"/>
        <v>0</v>
      </c>
      <c r="FLQ97" s="48">
        <f t="shared" si="774"/>
        <v>0</v>
      </c>
      <c r="FLR97" s="48">
        <f t="shared" si="774"/>
        <v>0</v>
      </c>
      <c r="FLS97" s="48">
        <f t="shared" si="774"/>
        <v>0</v>
      </c>
      <c r="FLT97" s="48">
        <f t="shared" si="647"/>
        <v>0</v>
      </c>
      <c r="FLU97" s="48">
        <f t="shared" si="647"/>
        <v>0</v>
      </c>
      <c r="FLV97" s="48">
        <f t="shared" si="647"/>
        <v>0</v>
      </c>
      <c r="FLW97" s="48">
        <f t="shared" si="647"/>
        <v>0</v>
      </c>
      <c r="FLX97" s="48">
        <f t="shared" si="647"/>
        <v>0</v>
      </c>
      <c r="FLY97" s="48">
        <f t="shared" si="647"/>
        <v>0</v>
      </c>
      <c r="FLZ97" s="48">
        <f t="shared" si="647"/>
        <v>0</v>
      </c>
      <c r="FMA97" s="48">
        <f t="shared" si="647"/>
        <v>0</v>
      </c>
      <c r="FMB97" s="48">
        <f t="shared" si="647"/>
        <v>0</v>
      </c>
      <c r="FMC97" s="48">
        <f t="shared" si="647"/>
        <v>0</v>
      </c>
      <c r="FMD97" s="48">
        <f t="shared" si="647"/>
        <v>0</v>
      </c>
      <c r="FME97" s="48">
        <f t="shared" si="647"/>
        <v>0</v>
      </c>
      <c r="FMF97" s="48">
        <f t="shared" si="647"/>
        <v>0</v>
      </c>
      <c r="FMG97" s="48">
        <f t="shared" si="647"/>
        <v>0</v>
      </c>
      <c r="FMH97" s="48">
        <f t="shared" si="647"/>
        <v>0</v>
      </c>
      <c r="FMI97" s="48">
        <f t="shared" si="647"/>
        <v>0</v>
      </c>
      <c r="FMJ97" s="48">
        <f t="shared" si="647"/>
        <v>0</v>
      </c>
      <c r="FMK97" s="48">
        <f t="shared" si="647"/>
        <v>0</v>
      </c>
      <c r="FML97" s="48">
        <f t="shared" si="647"/>
        <v>0</v>
      </c>
      <c r="FMM97" s="48">
        <f t="shared" si="647"/>
        <v>0</v>
      </c>
      <c r="FMN97" s="48">
        <f t="shared" si="647"/>
        <v>0</v>
      </c>
      <c r="FMO97" s="48">
        <f t="shared" si="647"/>
        <v>0</v>
      </c>
      <c r="FMP97" s="48">
        <f t="shared" si="647"/>
        <v>0</v>
      </c>
      <c r="FMQ97" s="48">
        <f t="shared" si="647"/>
        <v>0</v>
      </c>
      <c r="FMR97" s="48">
        <f t="shared" si="647"/>
        <v>0</v>
      </c>
      <c r="FMS97" s="48">
        <f t="shared" si="647"/>
        <v>0</v>
      </c>
      <c r="FMT97" s="48">
        <f t="shared" si="647"/>
        <v>0</v>
      </c>
      <c r="FMU97" s="48">
        <f t="shared" si="647"/>
        <v>0</v>
      </c>
      <c r="FMV97" s="48">
        <f t="shared" si="647"/>
        <v>0</v>
      </c>
      <c r="FMW97" s="48">
        <f t="shared" si="647"/>
        <v>0</v>
      </c>
      <c r="FMX97" s="48">
        <f t="shared" si="647"/>
        <v>0</v>
      </c>
      <c r="FMY97" s="48">
        <f t="shared" si="647"/>
        <v>0</v>
      </c>
      <c r="FMZ97" s="48">
        <f t="shared" si="647"/>
        <v>0</v>
      </c>
      <c r="FNA97" s="48">
        <f t="shared" si="647"/>
        <v>0</v>
      </c>
      <c r="FNB97" s="48">
        <f t="shared" si="647"/>
        <v>0</v>
      </c>
      <c r="FNC97" s="48">
        <f t="shared" si="647"/>
        <v>0</v>
      </c>
      <c r="FND97" s="48">
        <f t="shared" si="647"/>
        <v>0</v>
      </c>
      <c r="FNE97" s="48">
        <f t="shared" si="647"/>
        <v>0</v>
      </c>
      <c r="FNF97" s="48">
        <f t="shared" si="647"/>
        <v>0</v>
      </c>
      <c r="FNG97" s="48">
        <f t="shared" si="647"/>
        <v>0</v>
      </c>
      <c r="FNH97" s="48">
        <f t="shared" si="647"/>
        <v>0</v>
      </c>
      <c r="FNI97" s="48">
        <f t="shared" si="647"/>
        <v>0</v>
      </c>
      <c r="FNJ97" s="48">
        <f t="shared" si="647"/>
        <v>0</v>
      </c>
      <c r="FNK97" s="48">
        <f t="shared" si="647"/>
        <v>0</v>
      </c>
      <c r="FNL97" s="48">
        <f t="shared" si="647"/>
        <v>0</v>
      </c>
      <c r="FNM97" s="48">
        <f t="shared" si="647"/>
        <v>0</v>
      </c>
      <c r="FNN97" s="48">
        <f t="shared" si="647"/>
        <v>0</v>
      </c>
      <c r="FNO97" s="48">
        <f t="shared" si="515"/>
        <v>0</v>
      </c>
      <c r="FNP97" s="48">
        <f t="shared" si="515"/>
        <v>0</v>
      </c>
      <c r="FNQ97" s="48">
        <f t="shared" si="515"/>
        <v>0</v>
      </c>
      <c r="FNR97" s="48">
        <f t="shared" si="515"/>
        <v>0</v>
      </c>
      <c r="FNS97" s="48">
        <f t="shared" si="515"/>
        <v>0</v>
      </c>
      <c r="FNT97" s="48">
        <f t="shared" si="515"/>
        <v>0</v>
      </c>
      <c r="FNU97" s="48">
        <f t="shared" si="515"/>
        <v>0</v>
      </c>
      <c r="FNV97" s="48">
        <f t="shared" si="515"/>
        <v>0</v>
      </c>
      <c r="FNW97" s="48">
        <f t="shared" si="515"/>
        <v>0</v>
      </c>
      <c r="FNX97" s="48">
        <f t="shared" si="515"/>
        <v>0</v>
      </c>
      <c r="FNY97" s="48">
        <f t="shared" si="515"/>
        <v>0</v>
      </c>
      <c r="FNZ97" s="48">
        <f t="shared" si="515"/>
        <v>0</v>
      </c>
      <c r="FOA97" s="48">
        <f t="shared" si="388"/>
        <v>0</v>
      </c>
      <c r="FOB97" s="48">
        <f t="shared" si="388"/>
        <v>0</v>
      </c>
      <c r="FOC97" s="48">
        <f t="shared" si="388"/>
        <v>0</v>
      </c>
      <c r="FOD97" s="48">
        <f t="shared" si="388"/>
        <v>0</v>
      </c>
      <c r="FOE97" s="48">
        <f t="shared" si="388"/>
        <v>0</v>
      </c>
      <c r="FOF97" s="48">
        <f t="shared" ref="FOF97:FQQ97" si="775">FOF87</f>
        <v>0</v>
      </c>
      <c r="FOG97" s="48">
        <f t="shared" si="775"/>
        <v>0</v>
      </c>
      <c r="FOH97" s="48">
        <f t="shared" si="775"/>
        <v>0</v>
      </c>
      <c r="FOI97" s="48">
        <f t="shared" si="775"/>
        <v>0</v>
      </c>
      <c r="FOJ97" s="48">
        <f t="shared" si="775"/>
        <v>0</v>
      </c>
      <c r="FOK97" s="48">
        <f t="shared" si="775"/>
        <v>0</v>
      </c>
      <c r="FOL97" s="48">
        <f t="shared" si="775"/>
        <v>0</v>
      </c>
      <c r="FOM97" s="48">
        <f t="shared" si="775"/>
        <v>0</v>
      </c>
      <c r="FON97" s="48">
        <f t="shared" si="775"/>
        <v>0</v>
      </c>
      <c r="FOO97" s="48">
        <f t="shared" si="775"/>
        <v>0</v>
      </c>
      <c r="FOP97" s="48">
        <f t="shared" si="775"/>
        <v>0</v>
      </c>
      <c r="FOQ97" s="48">
        <f t="shared" si="775"/>
        <v>0</v>
      </c>
      <c r="FOR97" s="48">
        <f t="shared" si="775"/>
        <v>0</v>
      </c>
      <c r="FOS97" s="48">
        <f t="shared" si="775"/>
        <v>0</v>
      </c>
      <c r="FOT97" s="48">
        <f t="shared" si="775"/>
        <v>0</v>
      </c>
      <c r="FOU97" s="48">
        <f t="shared" si="775"/>
        <v>0</v>
      </c>
      <c r="FOV97" s="48">
        <f t="shared" si="775"/>
        <v>0</v>
      </c>
      <c r="FOW97" s="48">
        <f t="shared" si="775"/>
        <v>0</v>
      </c>
      <c r="FOX97" s="48">
        <f t="shared" si="775"/>
        <v>0</v>
      </c>
      <c r="FOY97" s="48">
        <f t="shared" si="775"/>
        <v>0</v>
      </c>
      <c r="FOZ97" s="48">
        <f t="shared" si="775"/>
        <v>0</v>
      </c>
      <c r="FPA97" s="48">
        <f t="shared" si="775"/>
        <v>0</v>
      </c>
      <c r="FPB97" s="48">
        <f t="shared" si="775"/>
        <v>0</v>
      </c>
      <c r="FPC97" s="48">
        <f t="shared" si="775"/>
        <v>0</v>
      </c>
      <c r="FPD97" s="48">
        <f t="shared" si="775"/>
        <v>0</v>
      </c>
      <c r="FPE97" s="48">
        <f t="shared" si="775"/>
        <v>0</v>
      </c>
      <c r="FPF97" s="48">
        <f t="shared" si="775"/>
        <v>0</v>
      </c>
      <c r="FPG97" s="48">
        <f t="shared" si="775"/>
        <v>0</v>
      </c>
      <c r="FPH97" s="48">
        <f t="shared" si="775"/>
        <v>0</v>
      </c>
      <c r="FPI97" s="48">
        <f t="shared" si="775"/>
        <v>0</v>
      </c>
      <c r="FPJ97" s="48">
        <f t="shared" si="775"/>
        <v>0</v>
      </c>
      <c r="FPK97" s="48">
        <f t="shared" si="775"/>
        <v>0</v>
      </c>
      <c r="FPL97" s="48">
        <f t="shared" si="775"/>
        <v>0</v>
      </c>
      <c r="FPM97" s="48">
        <f t="shared" si="775"/>
        <v>0</v>
      </c>
      <c r="FPN97" s="48">
        <f t="shared" si="775"/>
        <v>0</v>
      </c>
      <c r="FPO97" s="48">
        <f t="shared" si="775"/>
        <v>0</v>
      </c>
      <c r="FPP97" s="48">
        <f t="shared" si="775"/>
        <v>0</v>
      </c>
      <c r="FPQ97" s="48">
        <f t="shared" si="775"/>
        <v>0</v>
      </c>
      <c r="FPR97" s="48">
        <f t="shared" si="775"/>
        <v>0</v>
      </c>
      <c r="FPS97" s="48">
        <f t="shared" si="775"/>
        <v>0</v>
      </c>
      <c r="FPT97" s="48">
        <f t="shared" si="775"/>
        <v>0</v>
      </c>
      <c r="FPU97" s="48">
        <f t="shared" si="775"/>
        <v>0</v>
      </c>
      <c r="FPV97" s="48">
        <f t="shared" si="775"/>
        <v>0</v>
      </c>
      <c r="FPW97" s="48">
        <f t="shared" si="775"/>
        <v>0</v>
      </c>
      <c r="FPX97" s="48">
        <f t="shared" si="775"/>
        <v>0</v>
      </c>
      <c r="FPY97" s="48">
        <f t="shared" si="775"/>
        <v>0</v>
      </c>
      <c r="FPZ97" s="48">
        <f t="shared" si="775"/>
        <v>0</v>
      </c>
      <c r="FQA97" s="48">
        <f t="shared" si="775"/>
        <v>0</v>
      </c>
      <c r="FQB97" s="48">
        <f t="shared" si="775"/>
        <v>0</v>
      </c>
      <c r="FQC97" s="48">
        <f t="shared" si="775"/>
        <v>0</v>
      </c>
      <c r="FQD97" s="48">
        <f t="shared" si="775"/>
        <v>0</v>
      </c>
      <c r="FQE97" s="48">
        <f t="shared" si="775"/>
        <v>0</v>
      </c>
      <c r="FQF97" s="48">
        <f t="shared" si="775"/>
        <v>0</v>
      </c>
      <c r="FQG97" s="48">
        <f t="shared" si="775"/>
        <v>0</v>
      </c>
      <c r="FQH97" s="48">
        <f t="shared" si="775"/>
        <v>0</v>
      </c>
      <c r="FQI97" s="48">
        <f t="shared" si="775"/>
        <v>0</v>
      </c>
      <c r="FQJ97" s="48">
        <f t="shared" si="775"/>
        <v>0</v>
      </c>
      <c r="FQK97" s="48">
        <f t="shared" si="775"/>
        <v>0</v>
      </c>
      <c r="FQL97" s="48">
        <f t="shared" si="775"/>
        <v>0</v>
      </c>
      <c r="FQM97" s="48">
        <f t="shared" si="775"/>
        <v>0</v>
      </c>
      <c r="FQN97" s="48">
        <f t="shared" si="775"/>
        <v>0</v>
      </c>
      <c r="FQO97" s="48">
        <f t="shared" si="775"/>
        <v>0</v>
      </c>
      <c r="FQP97" s="48">
        <f t="shared" si="775"/>
        <v>0</v>
      </c>
      <c r="FQQ97" s="48">
        <f t="shared" si="775"/>
        <v>0</v>
      </c>
      <c r="FQR97" s="48">
        <f t="shared" si="648"/>
        <v>0</v>
      </c>
      <c r="FQS97" s="48">
        <f t="shared" si="648"/>
        <v>0</v>
      </c>
      <c r="FQT97" s="48">
        <f t="shared" si="648"/>
        <v>0</v>
      </c>
      <c r="FQU97" s="48">
        <f t="shared" si="648"/>
        <v>0</v>
      </c>
      <c r="FQV97" s="48">
        <f t="shared" si="648"/>
        <v>0</v>
      </c>
      <c r="FQW97" s="48">
        <f t="shared" si="648"/>
        <v>0</v>
      </c>
      <c r="FQX97" s="48">
        <f t="shared" si="648"/>
        <v>0</v>
      </c>
      <c r="FQY97" s="48">
        <f t="shared" si="648"/>
        <v>0</v>
      </c>
      <c r="FQZ97" s="48">
        <f t="shared" si="648"/>
        <v>0</v>
      </c>
      <c r="FRA97" s="48">
        <f t="shared" si="648"/>
        <v>0</v>
      </c>
      <c r="FRB97" s="48">
        <f t="shared" si="648"/>
        <v>0</v>
      </c>
      <c r="FRC97" s="48">
        <f t="shared" si="648"/>
        <v>0</v>
      </c>
      <c r="FRD97" s="48">
        <f t="shared" si="648"/>
        <v>0</v>
      </c>
      <c r="FRE97" s="48">
        <f t="shared" si="648"/>
        <v>0</v>
      </c>
      <c r="FRF97" s="48">
        <f t="shared" si="648"/>
        <v>0</v>
      </c>
      <c r="FRG97" s="48">
        <f t="shared" si="648"/>
        <v>0</v>
      </c>
      <c r="FRH97" s="48">
        <f t="shared" si="648"/>
        <v>0</v>
      </c>
      <c r="FRI97" s="48">
        <f t="shared" si="648"/>
        <v>0</v>
      </c>
      <c r="FRJ97" s="48">
        <f t="shared" si="648"/>
        <v>0</v>
      </c>
      <c r="FRK97" s="48">
        <f t="shared" si="648"/>
        <v>0</v>
      </c>
      <c r="FRL97" s="48">
        <f t="shared" si="648"/>
        <v>0</v>
      </c>
      <c r="FRM97" s="48">
        <f t="shared" si="648"/>
        <v>0</v>
      </c>
      <c r="FRN97" s="48">
        <f t="shared" si="648"/>
        <v>0</v>
      </c>
      <c r="FRO97" s="48">
        <f t="shared" si="648"/>
        <v>0</v>
      </c>
      <c r="FRP97" s="48">
        <f t="shared" si="648"/>
        <v>0</v>
      </c>
      <c r="FRQ97" s="48">
        <f t="shared" si="648"/>
        <v>0</v>
      </c>
      <c r="FRR97" s="48">
        <f t="shared" si="648"/>
        <v>0</v>
      </c>
      <c r="FRS97" s="48">
        <f t="shared" si="648"/>
        <v>0</v>
      </c>
      <c r="FRT97" s="48">
        <f t="shared" si="648"/>
        <v>0</v>
      </c>
      <c r="FRU97" s="48">
        <f t="shared" si="648"/>
        <v>0</v>
      </c>
      <c r="FRV97" s="48">
        <f t="shared" si="648"/>
        <v>0</v>
      </c>
      <c r="FRW97" s="48">
        <f t="shared" si="648"/>
        <v>0</v>
      </c>
      <c r="FRX97" s="48">
        <f t="shared" si="648"/>
        <v>0</v>
      </c>
      <c r="FRY97" s="48">
        <f t="shared" si="648"/>
        <v>0</v>
      </c>
      <c r="FRZ97" s="48">
        <f t="shared" si="648"/>
        <v>0</v>
      </c>
      <c r="FSA97" s="48">
        <f t="shared" si="648"/>
        <v>0</v>
      </c>
      <c r="FSB97" s="48">
        <f t="shared" si="648"/>
        <v>0</v>
      </c>
      <c r="FSC97" s="48">
        <f t="shared" si="648"/>
        <v>0</v>
      </c>
      <c r="FSD97" s="48">
        <f t="shared" si="648"/>
        <v>0</v>
      </c>
      <c r="FSE97" s="48">
        <f t="shared" si="648"/>
        <v>0</v>
      </c>
      <c r="FSF97" s="48">
        <f t="shared" si="648"/>
        <v>0</v>
      </c>
      <c r="FSG97" s="48">
        <f t="shared" si="648"/>
        <v>0</v>
      </c>
      <c r="FSH97" s="48">
        <f t="shared" si="648"/>
        <v>0</v>
      </c>
      <c r="FSI97" s="48">
        <f t="shared" si="648"/>
        <v>0</v>
      </c>
      <c r="FSJ97" s="48">
        <f t="shared" si="648"/>
        <v>0</v>
      </c>
      <c r="FSK97" s="48">
        <f t="shared" si="648"/>
        <v>0</v>
      </c>
      <c r="FSL97" s="48">
        <f t="shared" si="648"/>
        <v>0</v>
      </c>
      <c r="FSM97" s="48">
        <f t="shared" si="516"/>
        <v>0</v>
      </c>
      <c r="FSN97" s="48">
        <f t="shared" si="516"/>
        <v>0</v>
      </c>
      <c r="FSO97" s="48">
        <f t="shared" si="516"/>
        <v>0</v>
      </c>
      <c r="FSP97" s="48">
        <f t="shared" si="516"/>
        <v>0</v>
      </c>
      <c r="FSQ97" s="48">
        <f t="shared" si="516"/>
        <v>0</v>
      </c>
      <c r="FSR97" s="48">
        <f t="shared" si="516"/>
        <v>0</v>
      </c>
      <c r="FSS97" s="48">
        <f t="shared" si="516"/>
        <v>0</v>
      </c>
      <c r="FST97" s="48">
        <f t="shared" si="516"/>
        <v>0</v>
      </c>
      <c r="FSU97" s="48">
        <f t="shared" si="516"/>
        <v>0</v>
      </c>
      <c r="FSV97" s="48">
        <f t="shared" si="516"/>
        <v>0</v>
      </c>
      <c r="FSW97" s="48">
        <f t="shared" si="516"/>
        <v>0</v>
      </c>
      <c r="FSX97" s="48">
        <f t="shared" si="516"/>
        <v>0</v>
      </c>
      <c r="FSY97" s="48">
        <f t="shared" si="389"/>
        <v>0</v>
      </c>
      <c r="FSZ97" s="48">
        <f t="shared" si="389"/>
        <v>0</v>
      </c>
      <c r="FTA97" s="48">
        <f t="shared" si="389"/>
        <v>0</v>
      </c>
      <c r="FTB97" s="48">
        <f t="shared" si="389"/>
        <v>0</v>
      </c>
      <c r="FTC97" s="48">
        <f t="shared" si="389"/>
        <v>0</v>
      </c>
      <c r="FTD97" s="48">
        <f t="shared" ref="FTD97:FVO97" si="776">FTD87</f>
        <v>0</v>
      </c>
      <c r="FTE97" s="48">
        <f t="shared" si="776"/>
        <v>0</v>
      </c>
      <c r="FTF97" s="48">
        <f t="shared" si="776"/>
        <v>0</v>
      </c>
      <c r="FTG97" s="48">
        <f t="shared" si="776"/>
        <v>0</v>
      </c>
      <c r="FTH97" s="48">
        <f t="shared" si="776"/>
        <v>0</v>
      </c>
      <c r="FTI97" s="48">
        <f t="shared" si="776"/>
        <v>0</v>
      </c>
      <c r="FTJ97" s="48">
        <f t="shared" si="776"/>
        <v>0</v>
      </c>
      <c r="FTK97" s="48">
        <f t="shared" si="776"/>
        <v>0</v>
      </c>
      <c r="FTL97" s="48">
        <f t="shared" si="776"/>
        <v>0</v>
      </c>
      <c r="FTM97" s="48">
        <f t="shared" si="776"/>
        <v>0</v>
      </c>
      <c r="FTN97" s="48">
        <f t="shared" si="776"/>
        <v>0</v>
      </c>
      <c r="FTO97" s="48">
        <f t="shared" si="776"/>
        <v>0</v>
      </c>
      <c r="FTP97" s="48">
        <f t="shared" si="776"/>
        <v>0</v>
      </c>
      <c r="FTQ97" s="48">
        <f t="shared" si="776"/>
        <v>0</v>
      </c>
      <c r="FTR97" s="48">
        <f t="shared" si="776"/>
        <v>0</v>
      </c>
      <c r="FTS97" s="48">
        <f t="shared" si="776"/>
        <v>0</v>
      </c>
      <c r="FTT97" s="48">
        <f t="shared" si="776"/>
        <v>0</v>
      </c>
      <c r="FTU97" s="48">
        <f t="shared" si="776"/>
        <v>0</v>
      </c>
      <c r="FTV97" s="48">
        <f t="shared" si="776"/>
        <v>0</v>
      </c>
      <c r="FTW97" s="48">
        <f t="shared" si="776"/>
        <v>0</v>
      </c>
      <c r="FTX97" s="48">
        <f t="shared" si="776"/>
        <v>0</v>
      </c>
      <c r="FTY97" s="48">
        <f t="shared" si="776"/>
        <v>0</v>
      </c>
      <c r="FTZ97" s="48">
        <f t="shared" si="776"/>
        <v>0</v>
      </c>
      <c r="FUA97" s="48">
        <f t="shared" si="776"/>
        <v>0</v>
      </c>
      <c r="FUB97" s="48">
        <f t="shared" si="776"/>
        <v>0</v>
      </c>
      <c r="FUC97" s="48">
        <f t="shared" si="776"/>
        <v>0</v>
      </c>
      <c r="FUD97" s="48">
        <f t="shared" si="776"/>
        <v>0</v>
      </c>
      <c r="FUE97" s="48">
        <f t="shared" si="776"/>
        <v>0</v>
      </c>
      <c r="FUF97" s="48">
        <f t="shared" si="776"/>
        <v>0</v>
      </c>
      <c r="FUG97" s="48">
        <f t="shared" si="776"/>
        <v>0</v>
      </c>
      <c r="FUH97" s="48">
        <f t="shared" si="776"/>
        <v>0</v>
      </c>
      <c r="FUI97" s="48">
        <f t="shared" si="776"/>
        <v>0</v>
      </c>
      <c r="FUJ97" s="48">
        <f t="shared" si="776"/>
        <v>0</v>
      </c>
      <c r="FUK97" s="48">
        <f t="shared" si="776"/>
        <v>0</v>
      </c>
      <c r="FUL97" s="48">
        <f t="shared" si="776"/>
        <v>0</v>
      </c>
      <c r="FUM97" s="48">
        <f t="shared" si="776"/>
        <v>0</v>
      </c>
      <c r="FUN97" s="48">
        <f t="shared" si="776"/>
        <v>0</v>
      </c>
      <c r="FUO97" s="48">
        <f t="shared" si="776"/>
        <v>0</v>
      </c>
      <c r="FUP97" s="48">
        <f t="shared" si="776"/>
        <v>0</v>
      </c>
      <c r="FUQ97" s="48">
        <f t="shared" si="776"/>
        <v>0</v>
      </c>
      <c r="FUR97" s="48">
        <f t="shared" si="776"/>
        <v>0</v>
      </c>
      <c r="FUS97" s="48">
        <f t="shared" si="776"/>
        <v>0</v>
      </c>
      <c r="FUT97" s="48">
        <f t="shared" si="776"/>
        <v>0</v>
      </c>
      <c r="FUU97" s="48">
        <f t="shared" si="776"/>
        <v>0</v>
      </c>
      <c r="FUV97" s="48">
        <f t="shared" si="776"/>
        <v>0</v>
      </c>
      <c r="FUW97" s="48">
        <f t="shared" si="776"/>
        <v>0</v>
      </c>
      <c r="FUX97" s="48">
        <f t="shared" si="776"/>
        <v>0</v>
      </c>
      <c r="FUY97" s="48">
        <f t="shared" si="776"/>
        <v>0</v>
      </c>
      <c r="FUZ97" s="48">
        <f t="shared" si="776"/>
        <v>0</v>
      </c>
      <c r="FVA97" s="48">
        <f t="shared" si="776"/>
        <v>0</v>
      </c>
      <c r="FVB97" s="48">
        <f t="shared" si="776"/>
        <v>0</v>
      </c>
      <c r="FVC97" s="48">
        <f t="shared" si="776"/>
        <v>0</v>
      </c>
      <c r="FVD97" s="48">
        <f t="shared" si="776"/>
        <v>0</v>
      </c>
      <c r="FVE97" s="48">
        <f t="shared" si="776"/>
        <v>0</v>
      </c>
      <c r="FVF97" s="48">
        <f t="shared" si="776"/>
        <v>0</v>
      </c>
      <c r="FVG97" s="48">
        <f t="shared" si="776"/>
        <v>0</v>
      </c>
      <c r="FVH97" s="48">
        <f t="shared" si="776"/>
        <v>0</v>
      </c>
      <c r="FVI97" s="48">
        <f t="shared" si="776"/>
        <v>0</v>
      </c>
      <c r="FVJ97" s="48">
        <f t="shared" si="776"/>
        <v>0</v>
      </c>
      <c r="FVK97" s="48">
        <f t="shared" si="776"/>
        <v>0</v>
      </c>
      <c r="FVL97" s="48">
        <f t="shared" si="776"/>
        <v>0</v>
      </c>
      <c r="FVM97" s="48">
        <f t="shared" si="776"/>
        <v>0</v>
      </c>
      <c r="FVN97" s="48">
        <f t="shared" si="776"/>
        <v>0</v>
      </c>
      <c r="FVO97" s="48">
        <f t="shared" si="776"/>
        <v>0</v>
      </c>
      <c r="FVP97" s="48">
        <f t="shared" si="649"/>
        <v>0</v>
      </c>
      <c r="FVQ97" s="48">
        <f t="shared" si="649"/>
        <v>0</v>
      </c>
      <c r="FVR97" s="48">
        <f t="shared" si="649"/>
        <v>0</v>
      </c>
      <c r="FVS97" s="48">
        <f t="shared" si="649"/>
        <v>0</v>
      </c>
      <c r="FVT97" s="48">
        <f t="shared" si="649"/>
        <v>0</v>
      </c>
      <c r="FVU97" s="48">
        <f t="shared" si="649"/>
        <v>0</v>
      </c>
      <c r="FVV97" s="48">
        <f t="shared" si="649"/>
        <v>0</v>
      </c>
      <c r="FVW97" s="48">
        <f t="shared" si="649"/>
        <v>0</v>
      </c>
      <c r="FVX97" s="48">
        <f t="shared" si="649"/>
        <v>0</v>
      </c>
      <c r="FVY97" s="48">
        <f t="shared" si="649"/>
        <v>0</v>
      </c>
      <c r="FVZ97" s="48">
        <f t="shared" si="649"/>
        <v>0</v>
      </c>
      <c r="FWA97" s="48">
        <f t="shared" si="649"/>
        <v>0</v>
      </c>
      <c r="FWB97" s="48">
        <f t="shared" si="649"/>
        <v>0</v>
      </c>
      <c r="FWC97" s="48">
        <f t="shared" si="649"/>
        <v>0</v>
      </c>
      <c r="FWD97" s="48">
        <f t="shared" si="649"/>
        <v>0</v>
      </c>
      <c r="FWE97" s="48">
        <f t="shared" si="649"/>
        <v>0</v>
      </c>
      <c r="FWF97" s="48">
        <f t="shared" si="649"/>
        <v>0</v>
      </c>
      <c r="FWG97" s="48">
        <f t="shared" si="649"/>
        <v>0</v>
      </c>
      <c r="FWH97" s="48">
        <f t="shared" si="649"/>
        <v>0</v>
      </c>
      <c r="FWI97" s="48">
        <f t="shared" si="649"/>
        <v>0</v>
      </c>
      <c r="FWJ97" s="48">
        <f t="shared" si="649"/>
        <v>0</v>
      </c>
      <c r="FWK97" s="48">
        <f t="shared" si="649"/>
        <v>0</v>
      </c>
      <c r="FWL97" s="48">
        <f t="shared" si="649"/>
        <v>0</v>
      </c>
      <c r="FWM97" s="48">
        <f t="shared" si="649"/>
        <v>0</v>
      </c>
      <c r="FWN97" s="48">
        <f t="shared" si="649"/>
        <v>0</v>
      </c>
      <c r="FWO97" s="48">
        <f t="shared" si="649"/>
        <v>0</v>
      </c>
      <c r="FWP97" s="48">
        <f t="shared" si="649"/>
        <v>0</v>
      </c>
      <c r="FWQ97" s="48">
        <f t="shared" si="649"/>
        <v>0</v>
      </c>
      <c r="FWR97" s="48">
        <f t="shared" si="649"/>
        <v>0</v>
      </c>
      <c r="FWS97" s="48">
        <f t="shared" si="649"/>
        <v>0</v>
      </c>
      <c r="FWT97" s="48">
        <f t="shared" si="649"/>
        <v>0</v>
      </c>
      <c r="FWU97" s="48">
        <f t="shared" si="649"/>
        <v>0</v>
      </c>
      <c r="FWV97" s="48">
        <f t="shared" si="649"/>
        <v>0</v>
      </c>
      <c r="FWW97" s="48">
        <f t="shared" si="649"/>
        <v>0</v>
      </c>
      <c r="FWX97" s="48">
        <f t="shared" si="649"/>
        <v>0</v>
      </c>
      <c r="FWY97" s="48">
        <f t="shared" si="649"/>
        <v>0</v>
      </c>
      <c r="FWZ97" s="48">
        <f t="shared" si="649"/>
        <v>0</v>
      </c>
      <c r="FXA97" s="48">
        <f t="shared" si="649"/>
        <v>0</v>
      </c>
      <c r="FXB97" s="48">
        <f t="shared" si="649"/>
        <v>0</v>
      </c>
      <c r="FXC97" s="48">
        <f t="shared" si="649"/>
        <v>0</v>
      </c>
      <c r="FXD97" s="48">
        <f t="shared" si="649"/>
        <v>0</v>
      </c>
      <c r="FXE97" s="48">
        <f t="shared" si="649"/>
        <v>0</v>
      </c>
      <c r="FXF97" s="48">
        <f t="shared" si="649"/>
        <v>0</v>
      </c>
      <c r="FXG97" s="48">
        <f t="shared" si="649"/>
        <v>0</v>
      </c>
      <c r="FXH97" s="48">
        <f t="shared" si="649"/>
        <v>0</v>
      </c>
      <c r="FXI97" s="48">
        <f t="shared" si="649"/>
        <v>0</v>
      </c>
      <c r="FXJ97" s="48">
        <f t="shared" si="649"/>
        <v>0</v>
      </c>
      <c r="FXK97" s="48">
        <f t="shared" si="517"/>
        <v>0</v>
      </c>
      <c r="FXL97" s="48">
        <f t="shared" si="517"/>
        <v>0</v>
      </c>
      <c r="FXM97" s="48">
        <f t="shared" si="517"/>
        <v>0</v>
      </c>
      <c r="FXN97" s="48">
        <f t="shared" si="517"/>
        <v>0</v>
      </c>
      <c r="FXO97" s="48">
        <f t="shared" si="517"/>
        <v>0</v>
      </c>
      <c r="FXP97" s="48">
        <f t="shared" si="517"/>
        <v>0</v>
      </c>
      <c r="FXQ97" s="48">
        <f t="shared" si="517"/>
        <v>0</v>
      </c>
      <c r="FXR97" s="48">
        <f t="shared" si="517"/>
        <v>0</v>
      </c>
      <c r="FXS97" s="48">
        <f t="shared" si="517"/>
        <v>0</v>
      </c>
      <c r="FXT97" s="48">
        <f t="shared" si="517"/>
        <v>0</v>
      </c>
      <c r="FXU97" s="48">
        <f t="shared" si="517"/>
        <v>0</v>
      </c>
      <c r="FXV97" s="48">
        <f t="shared" si="517"/>
        <v>0</v>
      </c>
      <c r="FXW97" s="48">
        <f t="shared" si="390"/>
        <v>0</v>
      </c>
      <c r="FXX97" s="48">
        <f t="shared" si="390"/>
        <v>0</v>
      </c>
      <c r="FXY97" s="48">
        <f t="shared" si="390"/>
        <v>0</v>
      </c>
      <c r="FXZ97" s="48">
        <f t="shared" si="390"/>
        <v>0</v>
      </c>
      <c r="FYA97" s="48">
        <f t="shared" si="390"/>
        <v>0</v>
      </c>
      <c r="FYB97" s="48">
        <f t="shared" ref="FYB97:GAM97" si="777">FYB87</f>
        <v>0</v>
      </c>
      <c r="FYC97" s="48">
        <f t="shared" si="777"/>
        <v>0</v>
      </c>
      <c r="FYD97" s="48">
        <f t="shared" si="777"/>
        <v>0</v>
      </c>
      <c r="FYE97" s="48">
        <f t="shared" si="777"/>
        <v>0</v>
      </c>
      <c r="FYF97" s="48">
        <f t="shared" si="777"/>
        <v>0</v>
      </c>
      <c r="FYG97" s="48">
        <f t="shared" si="777"/>
        <v>0</v>
      </c>
      <c r="FYH97" s="48">
        <f t="shared" si="777"/>
        <v>0</v>
      </c>
      <c r="FYI97" s="48">
        <f t="shared" si="777"/>
        <v>0</v>
      </c>
      <c r="FYJ97" s="48">
        <f t="shared" si="777"/>
        <v>0</v>
      </c>
      <c r="FYK97" s="48">
        <f t="shared" si="777"/>
        <v>0</v>
      </c>
      <c r="FYL97" s="48">
        <f t="shared" si="777"/>
        <v>0</v>
      </c>
      <c r="FYM97" s="48">
        <f t="shared" si="777"/>
        <v>0</v>
      </c>
      <c r="FYN97" s="48">
        <f t="shared" si="777"/>
        <v>0</v>
      </c>
      <c r="FYO97" s="48">
        <f t="shared" si="777"/>
        <v>0</v>
      </c>
      <c r="FYP97" s="48">
        <f t="shared" si="777"/>
        <v>0</v>
      </c>
      <c r="FYQ97" s="48">
        <f t="shared" si="777"/>
        <v>0</v>
      </c>
      <c r="FYR97" s="48">
        <f t="shared" si="777"/>
        <v>0</v>
      </c>
      <c r="FYS97" s="48">
        <f t="shared" si="777"/>
        <v>0</v>
      </c>
      <c r="FYT97" s="48">
        <f t="shared" si="777"/>
        <v>0</v>
      </c>
      <c r="FYU97" s="48">
        <f t="shared" si="777"/>
        <v>0</v>
      </c>
      <c r="FYV97" s="48">
        <f t="shared" si="777"/>
        <v>0</v>
      </c>
      <c r="FYW97" s="48">
        <f t="shared" si="777"/>
        <v>0</v>
      </c>
      <c r="FYX97" s="48">
        <f t="shared" si="777"/>
        <v>0</v>
      </c>
      <c r="FYY97" s="48">
        <f t="shared" si="777"/>
        <v>0</v>
      </c>
      <c r="FYZ97" s="48">
        <f t="shared" si="777"/>
        <v>0</v>
      </c>
      <c r="FZA97" s="48">
        <f t="shared" si="777"/>
        <v>0</v>
      </c>
      <c r="FZB97" s="48">
        <f t="shared" si="777"/>
        <v>0</v>
      </c>
      <c r="FZC97" s="48">
        <f t="shared" si="777"/>
        <v>0</v>
      </c>
      <c r="FZD97" s="48">
        <f t="shared" si="777"/>
        <v>0</v>
      </c>
      <c r="FZE97" s="48">
        <f t="shared" si="777"/>
        <v>0</v>
      </c>
      <c r="FZF97" s="48">
        <f t="shared" si="777"/>
        <v>0</v>
      </c>
      <c r="FZG97" s="48">
        <f t="shared" si="777"/>
        <v>0</v>
      </c>
      <c r="FZH97" s="48">
        <f t="shared" si="777"/>
        <v>0</v>
      </c>
      <c r="FZI97" s="48">
        <f t="shared" si="777"/>
        <v>0</v>
      </c>
      <c r="FZJ97" s="48">
        <f t="shared" si="777"/>
        <v>0</v>
      </c>
      <c r="FZK97" s="48">
        <f t="shared" si="777"/>
        <v>0</v>
      </c>
      <c r="FZL97" s="48">
        <f t="shared" si="777"/>
        <v>0</v>
      </c>
      <c r="FZM97" s="48">
        <f t="shared" si="777"/>
        <v>0</v>
      </c>
      <c r="FZN97" s="48">
        <f t="shared" si="777"/>
        <v>0</v>
      </c>
      <c r="FZO97" s="48">
        <f t="shared" si="777"/>
        <v>0</v>
      </c>
      <c r="FZP97" s="48">
        <f t="shared" si="777"/>
        <v>0</v>
      </c>
      <c r="FZQ97" s="48">
        <f t="shared" si="777"/>
        <v>0</v>
      </c>
      <c r="FZR97" s="48">
        <f t="shared" si="777"/>
        <v>0</v>
      </c>
      <c r="FZS97" s="48">
        <f t="shared" si="777"/>
        <v>0</v>
      </c>
      <c r="FZT97" s="48">
        <f t="shared" si="777"/>
        <v>0</v>
      </c>
      <c r="FZU97" s="48">
        <f t="shared" si="777"/>
        <v>0</v>
      </c>
      <c r="FZV97" s="48">
        <f t="shared" si="777"/>
        <v>0</v>
      </c>
      <c r="FZW97" s="48">
        <f t="shared" si="777"/>
        <v>0</v>
      </c>
      <c r="FZX97" s="48">
        <f t="shared" si="777"/>
        <v>0</v>
      </c>
      <c r="FZY97" s="48">
        <f t="shared" si="777"/>
        <v>0</v>
      </c>
      <c r="FZZ97" s="48">
        <f t="shared" si="777"/>
        <v>0</v>
      </c>
      <c r="GAA97" s="48">
        <f t="shared" si="777"/>
        <v>0</v>
      </c>
      <c r="GAB97" s="48">
        <f t="shared" si="777"/>
        <v>0</v>
      </c>
      <c r="GAC97" s="48">
        <f t="shared" si="777"/>
        <v>0</v>
      </c>
      <c r="GAD97" s="48">
        <f t="shared" si="777"/>
        <v>0</v>
      </c>
      <c r="GAE97" s="48">
        <f t="shared" si="777"/>
        <v>0</v>
      </c>
      <c r="GAF97" s="48">
        <f t="shared" si="777"/>
        <v>0</v>
      </c>
      <c r="GAG97" s="48">
        <f t="shared" si="777"/>
        <v>0</v>
      </c>
      <c r="GAH97" s="48">
        <f t="shared" si="777"/>
        <v>0</v>
      </c>
      <c r="GAI97" s="48">
        <f t="shared" si="777"/>
        <v>0</v>
      </c>
      <c r="GAJ97" s="48">
        <f t="shared" si="777"/>
        <v>0</v>
      </c>
      <c r="GAK97" s="48">
        <f t="shared" si="777"/>
        <v>0</v>
      </c>
      <c r="GAL97" s="48">
        <f t="shared" si="777"/>
        <v>0</v>
      </c>
      <c r="GAM97" s="48">
        <f t="shared" si="777"/>
        <v>0</v>
      </c>
      <c r="GAN97" s="48">
        <f t="shared" si="650"/>
        <v>0</v>
      </c>
      <c r="GAO97" s="48">
        <f t="shared" si="650"/>
        <v>0</v>
      </c>
      <c r="GAP97" s="48">
        <f t="shared" si="650"/>
        <v>0</v>
      </c>
      <c r="GAQ97" s="48">
        <f t="shared" si="650"/>
        <v>0</v>
      </c>
      <c r="GAR97" s="48">
        <f t="shared" si="650"/>
        <v>0</v>
      </c>
      <c r="GAS97" s="48">
        <f t="shared" si="650"/>
        <v>0</v>
      </c>
      <c r="GAT97" s="48">
        <f t="shared" si="650"/>
        <v>0</v>
      </c>
      <c r="GAU97" s="48">
        <f t="shared" si="650"/>
        <v>0</v>
      </c>
      <c r="GAV97" s="48">
        <f t="shared" si="650"/>
        <v>0</v>
      </c>
      <c r="GAW97" s="48">
        <f t="shared" si="650"/>
        <v>0</v>
      </c>
      <c r="GAX97" s="48">
        <f t="shared" si="650"/>
        <v>0</v>
      </c>
      <c r="GAY97" s="48">
        <f t="shared" si="650"/>
        <v>0</v>
      </c>
      <c r="GAZ97" s="48">
        <f t="shared" si="650"/>
        <v>0</v>
      </c>
      <c r="GBA97" s="48">
        <f t="shared" si="650"/>
        <v>0</v>
      </c>
      <c r="GBB97" s="48">
        <f t="shared" si="650"/>
        <v>0</v>
      </c>
      <c r="GBC97" s="48">
        <f t="shared" si="650"/>
        <v>0</v>
      </c>
      <c r="GBD97" s="48">
        <f t="shared" si="650"/>
        <v>0</v>
      </c>
      <c r="GBE97" s="48">
        <f t="shared" si="650"/>
        <v>0</v>
      </c>
      <c r="GBF97" s="48">
        <f t="shared" si="650"/>
        <v>0</v>
      </c>
      <c r="GBG97" s="48">
        <f t="shared" si="650"/>
        <v>0</v>
      </c>
      <c r="GBH97" s="48">
        <f t="shared" si="650"/>
        <v>0</v>
      </c>
      <c r="GBI97" s="48">
        <f t="shared" si="650"/>
        <v>0</v>
      </c>
      <c r="GBJ97" s="48">
        <f t="shared" si="650"/>
        <v>0</v>
      </c>
      <c r="GBK97" s="48">
        <f t="shared" si="650"/>
        <v>0</v>
      </c>
      <c r="GBL97" s="48">
        <f t="shared" si="650"/>
        <v>0</v>
      </c>
      <c r="GBM97" s="48">
        <f t="shared" si="650"/>
        <v>0</v>
      </c>
      <c r="GBN97" s="48">
        <f t="shared" si="650"/>
        <v>0</v>
      </c>
      <c r="GBO97" s="48">
        <f t="shared" si="650"/>
        <v>0</v>
      </c>
      <c r="GBP97" s="48">
        <f t="shared" si="650"/>
        <v>0</v>
      </c>
      <c r="GBQ97" s="48">
        <f t="shared" si="650"/>
        <v>0</v>
      </c>
      <c r="GBR97" s="48">
        <f t="shared" si="650"/>
        <v>0</v>
      </c>
      <c r="GBS97" s="48">
        <f t="shared" si="650"/>
        <v>0</v>
      </c>
      <c r="GBT97" s="48">
        <f t="shared" si="650"/>
        <v>0</v>
      </c>
      <c r="GBU97" s="48">
        <f t="shared" si="650"/>
        <v>0</v>
      </c>
      <c r="GBV97" s="48">
        <f t="shared" si="650"/>
        <v>0</v>
      </c>
      <c r="GBW97" s="48">
        <f t="shared" si="650"/>
        <v>0</v>
      </c>
      <c r="GBX97" s="48">
        <f t="shared" si="650"/>
        <v>0</v>
      </c>
      <c r="GBY97" s="48">
        <f t="shared" si="650"/>
        <v>0</v>
      </c>
      <c r="GBZ97" s="48">
        <f t="shared" si="650"/>
        <v>0</v>
      </c>
      <c r="GCA97" s="48">
        <f t="shared" si="650"/>
        <v>0</v>
      </c>
      <c r="GCB97" s="48">
        <f t="shared" si="650"/>
        <v>0</v>
      </c>
      <c r="GCC97" s="48">
        <f t="shared" si="650"/>
        <v>0</v>
      </c>
      <c r="GCD97" s="48">
        <f t="shared" si="650"/>
        <v>0</v>
      </c>
      <c r="GCE97" s="48">
        <f t="shared" si="650"/>
        <v>0</v>
      </c>
      <c r="GCF97" s="48">
        <f t="shared" si="650"/>
        <v>0</v>
      </c>
      <c r="GCG97" s="48">
        <f t="shared" si="650"/>
        <v>0</v>
      </c>
      <c r="GCH97" s="48">
        <f t="shared" si="650"/>
        <v>0</v>
      </c>
      <c r="GCI97" s="48">
        <f t="shared" si="518"/>
        <v>0</v>
      </c>
      <c r="GCJ97" s="48">
        <f t="shared" si="518"/>
        <v>0</v>
      </c>
      <c r="GCK97" s="48">
        <f t="shared" si="518"/>
        <v>0</v>
      </c>
      <c r="GCL97" s="48">
        <f t="shared" si="518"/>
        <v>0</v>
      </c>
      <c r="GCM97" s="48">
        <f t="shared" si="518"/>
        <v>0</v>
      </c>
      <c r="GCN97" s="48">
        <f t="shared" si="518"/>
        <v>0</v>
      </c>
      <c r="GCO97" s="48">
        <f t="shared" si="518"/>
        <v>0</v>
      </c>
      <c r="GCP97" s="48">
        <f t="shared" si="518"/>
        <v>0</v>
      </c>
      <c r="GCQ97" s="48">
        <f t="shared" si="518"/>
        <v>0</v>
      </c>
      <c r="GCR97" s="48">
        <f t="shared" si="518"/>
        <v>0</v>
      </c>
      <c r="GCS97" s="48">
        <f t="shared" si="518"/>
        <v>0</v>
      </c>
      <c r="GCT97" s="48">
        <f t="shared" si="518"/>
        <v>0</v>
      </c>
      <c r="GCU97" s="48">
        <f t="shared" si="391"/>
        <v>0</v>
      </c>
      <c r="GCV97" s="48">
        <f t="shared" si="391"/>
        <v>0</v>
      </c>
      <c r="GCW97" s="48">
        <f t="shared" si="391"/>
        <v>0</v>
      </c>
      <c r="GCX97" s="48">
        <f t="shared" si="391"/>
        <v>0</v>
      </c>
      <c r="GCY97" s="48">
        <f t="shared" si="391"/>
        <v>0</v>
      </c>
      <c r="GCZ97" s="48">
        <f t="shared" ref="GCZ97:GFK97" si="778">GCZ87</f>
        <v>0</v>
      </c>
      <c r="GDA97" s="48">
        <f t="shared" si="778"/>
        <v>0</v>
      </c>
      <c r="GDB97" s="48">
        <f t="shared" si="778"/>
        <v>0</v>
      </c>
      <c r="GDC97" s="48">
        <f t="shared" si="778"/>
        <v>0</v>
      </c>
      <c r="GDD97" s="48">
        <f t="shared" si="778"/>
        <v>0</v>
      </c>
      <c r="GDE97" s="48">
        <f t="shared" si="778"/>
        <v>0</v>
      </c>
      <c r="GDF97" s="48">
        <f t="shared" si="778"/>
        <v>0</v>
      </c>
      <c r="GDG97" s="48">
        <f t="shared" si="778"/>
        <v>0</v>
      </c>
      <c r="GDH97" s="48">
        <f t="shared" si="778"/>
        <v>0</v>
      </c>
      <c r="GDI97" s="48">
        <f t="shared" si="778"/>
        <v>0</v>
      </c>
      <c r="GDJ97" s="48">
        <f t="shared" si="778"/>
        <v>0</v>
      </c>
      <c r="GDK97" s="48">
        <f t="shared" si="778"/>
        <v>0</v>
      </c>
      <c r="GDL97" s="48">
        <f t="shared" si="778"/>
        <v>0</v>
      </c>
      <c r="GDM97" s="48">
        <f t="shared" si="778"/>
        <v>0</v>
      </c>
      <c r="GDN97" s="48">
        <f t="shared" si="778"/>
        <v>0</v>
      </c>
      <c r="GDO97" s="48">
        <f t="shared" si="778"/>
        <v>0</v>
      </c>
      <c r="GDP97" s="48">
        <f t="shared" si="778"/>
        <v>0</v>
      </c>
      <c r="GDQ97" s="48">
        <f t="shared" si="778"/>
        <v>0</v>
      </c>
      <c r="GDR97" s="48">
        <f t="shared" si="778"/>
        <v>0</v>
      </c>
      <c r="GDS97" s="48">
        <f t="shared" si="778"/>
        <v>0</v>
      </c>
      <c r="GDT97" s="48">
        <f t="shared" si="778"/>
        <v>0</v>
      </c>
      <c r="GDU97" s="48">
        <f t="shared" si="778"/>
        <v>0</v>
      </c>
      <c r="GDV97" s="48">
        <f t="shared" si="778"/>
        <v>0</v>
      </c>
      <c r="GDW97" s="48">
        <f t="shared" si="778"/>
        <v>0</v>
      </c>
      <c r="GDX97" s="48">
        <f t="shared" si="778"/>
        <v>0</v>
      </c>
      <c r="GDY97" s="48">
        <f t="shared" si="778"/>
        <v>0</v>
      </c>
      <c r="GDZ97" s="48">
        <f t="shared" si="778"/>
        <v>0</v>
      </c>
      <c r="GEA97" s="48">
        <f t="shared" si="778"/>
        <v>0</v>
      </c>
      <c r="GEB97" s="48">
        <f t="shared" si="778"/>
        <v>0</v>
      </c>
      <c r="GEC97" s="48">
        <f t="shared" si="778"/>
        <v>0</v>
      </c>
      <c r="GED97" s="48">
        <f t="shared" si="778"/>
        <v>0</v>
      </c>
      <c r="GEE97" s="48">
        <f t="shared" si="778"/>
        <v>0</v>
      </c>
      <c r="GEF97" s="48">
        <f t="shared" si="778"/>
        <v>0</v>
      </c>
      <c r="GEG97" s="48">
        <f t="shared" si="778"/>
        <v>0</v>
      </c>
      <c r="GEH97" s="48">
        <f t="shared" si="778"/>
        <v>0</v>
      </c>
      <c r="GEI97" s="48">
        <f t="shared" si="778"/>
        <v>0</v>
      </c>
      <c r="GEJ97" s="48">
        <f t="shared" si="778"/>
        <v>0</v>
      </c>
      <c r="GEK97" s="48">
        <f t="shared" si="778"/>
        <v>0</v>
      </c>
      <c r="GEL97" s="48">
        <f t="shared" si="778"/>
        <v>0</v>
      </c>
      <c r="GEM97" s="48">
        <f t="shared" si="778"/>
        <v>0</v>
      </c>
      <c r="GEN97" s="48">
        <f t="shared" si="778"/>
        <v>0</v>
      </c>
      <c r="GEO97" s="48">
        <f t="shared" si="778"/>
        <v>0</v>
      </c>
      <c r="GEP97" s="48">
        <f t="shared" si="778"/>
        <v>0</v>
      </c>
      <c r="GEQ97" s="48">
        <f t="shared" si="778"/>
        <v>0</v>
      </c>
      <c r="GER97" s="48">
        <f t="shared" si="778"/>
        <v>0</v>
      </c>
      <c r="GES97" s="48">
        <f t="shared" si="778"/>
        <v>0</v>
      </c>
      <c r="GET97" s="48">
        <f t="shared" si="778"/>
        <v>0</v>
      </c>
      <c r="GEU97" s="48">
        <f t="shared" si="778"/>
        <v>0</v>
      </c>
      <c r="GEV97" s="48">
        <f t="shared" si="778"/>
        <v>0</v>
      </c>
      <c r="GEW97" s="48">
        <f t="shared" si="778"/>
        <v>0</v>
      </c>
      <c r="GEX97" s="48">
        <f t="shared" si="778"/>
        <v>0</v>
      </c>
      <c r="GEY97" s="48">
        <f t="shared" si="778"/>
        <v>0</v>
      </c>
      <c r="GEZ97" s="48">
        <f t="shared" si="778"/>
        <v>0</v>
      </c>
      <c r="GFA97" s="48">
        <f t="shared" si="778"/>
        <v>0</v>
      </c>
      <c r="GFB97" s="48">
        <f t="shared" si="778"/>
        <v>0</v>
      </c>
      <c r="GFC97" s="48">
        <f t="shared" si="778"/>
        <v>0</v>
      </c>
      <c r="GFD97" s="48">
        <f t="shared" si="778"/>
        <v>0</v>
      </c>
      <c r="GFE97" s="48">
        <f t="shared" si="778"/>
        <v>0</v>
      </c>
      <c r="GFF97" s="48">
        <f t="shared" si="778"/>
        <v>0</v>
      </c>
      <c r="GFG97" s="48">
        <f t="shared" si="778"/>
        <v>0</v>
      </c>
      <c r="GFH97" s="48">
        <f t="shared" si="778"/>
        <v>0</v>
      </c>
      <c r="GFI97" s="48">
        <f t="shared" si="778"/>
        <v>0</v>
      </c>
      <c r="GFJ97" s="48">
        <f t="shared" si="778"/>
        <v>0</v>
      </c>
      <c r="GFK97" s="48">
        <f t="shared" si="778"/>
        <v>0</v>
      </c>
      <c r="GFL97" s="48">
        <f t="shared" si="651"/>
        <v>0</v>
      </c>
      <c r="GFM97" s="48">
        <f t="shared" si="651"/>
        <v>0</v>
      </c>
      <c r="GFN97" s="48">
        <f t="shared" si="651"/>
        <v>0</v>
      </c>
      <c r="GFO97" s="48">
        <f t="shared" si="651"/>
        <v>0</v>
      </c>
      <c r="GFP97" s="48">
        <f t="shared" si="651"/>
        <v>0</v>
      </c>
      <c r="GFQ97" s="48">
        <f t="shared" si="651"/>
        <v>0</v>
      </c>
      <c r="GFR97" s="48">
        <f t="shared" si="651"/>
        <v>0</v>
      </c>
      <c r="GFS97" s="48">
        <f t="shared" si="651"/>
        <v>0</v>
      </c>
      <c r="GFT97" s="48">
        <f t="shared" si="651"/>
        <v>0</v>
      </c>
      <c r="GFU97" s="48">
        <f t="shared" si="651"/>
        <v>0</v>
      </c>
      <c r="GFV97" s="48">
        <f t="shared" si="651"/>
        <v>0</v>
      </c>
      <c r="GFW97" s="48">
        <f t="shared" si="651"/>
        <v>0</v>
      </c>
      <c r="GFX97" s="48">
        <f t="shared" si="651"/>
        <v>0</v>
      </c>
      <c r="GFY97" s="48">
        <f t="shared" si="651"/>
        <v>0</v>
      </c>
      <c r="GFZ97" s="48">
        <f t="shared" si="651"/>
        <v>0</v>
      </c>
      <c r="GGA97" s="48">
        <f t="shared" si="651"/>
        <v>0</v>
      </c>
      <c r="GGB97" s="48">
        <f t="shared" si="651"/>
        <v>0</v>
      </c>
      <c r="GGC97" s="48">
        <f t="shared" si="651"/>
        <v>0</v>
      </c>
      <c r="GGD97" s="48">
        <f t="shared" si="651"/>
        <v>0</v>
      </c>
      <c r="GGE97" s="48">
        <f t="shared" si="651"/>
        <v>0</v>
      </c>
      <c r="GGF97" s="48">
        <f t="shared" si="651"/>
        <v>0</v>
      </c>
      <c r="GGG97" s="48">
        <f t="shared" si="651"/>
        <v>0</v>
      </c>
      <c r="GGH97" s="48">
        <f t="shared" si="651"/>
        <v>0</v>
      </c>
      <c r="GGI97" s="48">
        <f t="shared" si="651"/>
        <v>0</v>
      </c>
      <c r="GGJ97" s="48">
        <f t="shared" si="651"/>
        <v>0</v>
      </c>
      <c r="GGK97" s="48">
        <f t="shared" si="651"/>
        <v>0</v>
      </c>
      <c r="GGL97" s="48">
        <f t="shared" si="651"/>
        <v>0</v>
      </c>
      <c r="GGM97" s="48">
        <f t="shared" si="651"/>
        <v>0</v>
      </c>
      <c r="GGN97" s="48">
        <f t="shared" si="651"/>
        <v>0</v>
      </c>
      <c r="GGO97" s="48">
        <f t="shared" si="651"/>
        <v>0</v>
      </c>
      <c r="GGP97" s="48">
        <f t="shared" si="651"/>
        <v>0</v>
      </c>
      <c r="GGQ97" s="48">
        <f t="shared" si="651"/>
        <v>0</v>
      </c>
      <c r="GGR97" s="48">
        <f t="shared" si="651"/>
        <v>0</v>
      </c>
      <c r="GGS97" s="48">
        <f t="shared" si="651"/>
        <v>0</v>
      </c>
      <c r="GGT97" s="48">
        <f t="shared" si="651"/>
        <v>0</v>
      </c>
      <c r="GGU97" s="48">
        <f t="shared" si="651"/>
        <v>0</v>
      </c>
      <c r="GGV97" s="48">
        <f t="shared" si="651"/>
        <v>0</v>
      </c>
      <c r="GGW97" s="48">
        <f t="shared" si="651"/>
        <v>0</v>
      </c>
      <c r="GGX97" s="48">
        <f t="shared" si="651"/>
        <v>0</v>
      </c>
      <c r="GGY97" s="48">
        <f t="shared" si="651"/>
        <v>0</v>
      </c>
      <c r="GGZ97" s="48">
        <f t="shared" si="651"/>
        <v>0</v>
      </c>
      <c r="GHA97" s="48">
        <f t="shared" si="651"/>
        <v>0</v>
      </c>
      <c r="GHB97" s="48">
        <f t="shared" si="651"/>
        <v>0</v>
      </c>
      <c r="GHC97" s="48">
        <f t="shared" si="651"/>
        <v>0</v>
      </c>
      <c r="GHD97" s="48">
        <f t="shared" si="651"/>
        <v>0</v>
      </c>
      <c r="GHE97" s="48">
        <f t="shared" si="651"/>
        <v>0</v>
      </c>
      <c r="GHF97" s="48">
        <f t="shared" si="651"/>
        <v>0</v>
      </c>
      <c r="GHG97" s="48">
        <f t="shared" si="519"/>
        <v>0</v>
      </c>
      <c r="GHH97" s="48">
        <f t="shared" si="519"/>
        <v>0</v>
      </c>
      <c r="GHI97" s="48">
        <f t="shared" si="519"/>
        <v>0</v>
      </c>
      <c r="GHJ97" s="48">
        <f t="shared" si="519"/>
        <v>0</v>
      </c>
      <c r="GHK97" s="48">
        <f t="shared" si="519"/>
        <v>0</v>
      </c>
      <c r="GHL97" s="48">
        <f t="shared" si="519"/>
        <v>0</v>
      </c>
      <c r="GHM97" s="48">
        <f t="shared" si="519"/>
        <v>0</v>
      </c>
      <c r="GHN97" s="48">
        <f t="shared" si="519"/>
        <v>0</v>
      </c>
      <c r="GHO97" s="48">
        <f t="shared" si="519"/>
        <v>0</v>
      </c>
      <c r="GHP97" s="48">
        <f t="shared" si="519"/>
        <v>0</v>
      </c>
      <c r="GHQ97" s="48">
        <f t="shared" si="519"/>
        <v>0</v>
      </c>
      <c r="GHR97" s="48">
        <f t="shared" si="519"/>
        <v>0</v>
      </c>
      <c r="GHS97" s="48">
        <f t="shared" si="392"/>
        <v>0</v>
      </c>
      <c r="GHT97" s="48">
        <f t="shared" si="392"/>
        <v>0</v>
      </c>
      <c r="GHU97" s="48">
        <f t="shared" si="392"/>
        <v>0</v>
      </c>
      <c r="GHV97" s="48">
        <f t="shared" si="392"/>
        <v>0</v>
      </c>
      <c r="GHW97" s="48">
        <f t="shared" si="392"/>
        <v>0</v>
      </c>
      <c r="GHX97" s="48">
        <f t="shared" ref="GHX97:GKI97" si="779">GHX87</f>
        <v>0</v>
      </c>
      <c r="GHY97" s="48">
        <f t="shared" si="779"/>
        <v>0</v>
      </c>
      <c r="GHZ97" s="48">
        <f t="shared" si="779"/>
        <v>0</v>
      </c>
      <c r="GIA97" s="48">
        <f t="shared" si="779"/>
        <v>0</v>
      </c>
      <c r="GIB97" s="48">
        <f t="shared" si="779"/>
        <v>0</v>
      </c>
      <c r="GIC97" s="48">
        <f t="shared" si="779"/>
        <v>0</v>
      </c>
      <c r="GID97" s="48">
        <f t="shared" si="779"/>
        <v>0</v>
      </c>
      <c r="GIE97" s="48">
        <f t="shared" si="779"/>
        <v>0</v>
      </c>
      <c r="GIF97" s="48">
        <f t="shared" si="779"/>
        <v>0</v>
      </c>
      <c r="GIG97" s="48">
        <f t="shared" si="779"/>
        <v>0</v>
      </c>
      <c r="GIH97" s="48">
        <f t="shared" si="779"/>
        <v>0</v>
      </c>
      <c r="GII97" s="48">
        <f t="shared" si="779"/>
        <v>0</v>
      </c>
      <c r="GIJ97" s="48">
        <f t="shared" si="779"/>
        <v>0</v>
      </c>
      <c r="GIK97" s="48">
        <f t="shared" si="779"/>
        <v>0</v>
      </c>
      <c r="GIL97" s="48">
        <f t="shared" si="779"/>
        <v>0</v>
      </c>
      <c r="GIM97" s="48">
        <f t="shared" si="779"/>
        <v>0</v>
      </c>
      <c r="GIN97" s="48">
        <f t="shared" si="779"/>
        <v>0</v>
      </c>
      <c r="GIO97" s="48">
        <f t="shared" si="779"/>
        <v>0</v>
      </c>
      <c r="GIP97" s="48">
        <f t="shared" si="779"/>
        <v>0</v>
      </c>
      <c r="GIQ97" s="48">
        <f t="shared" si="779"/>
        <v>0</v>
      </c>
      <c r="GIR97" s="48">
        <f t="shared" si="779"/>
        <v>0</v>
      </c>
      <c r="GIS97" s="48">
        <f t="shared" si="779"/>
        <v>0</v>
      </c>
      <c r="GIT97" s="48">
        <f t="shared" si="779"/>
        <v>0</v>
      </c>
      <c r="GIU97" s="48">
        <f t="shared" si="779"/>
        <v>0</v>
      </c>
      <c r="GIV97" s="48">
        <f t="shared" si="779"/>
        <v>0</v>
      </c>
      <c r="GIW97" s="48">
        <f t="shared" si="779"/>
        <v>0</v>
      </c>
      <c r="GIX97" s="48">
        <f t="shared" si="779"/>
        <v>0</v>
      </c>
      <c r="GIY97" s="48">
        <f t="shared" si="779"/>
        <v>0</v>
      </c>
      <c r="GIZ97" s="48">
        <f t="shared" si="779"/>
        <v>0</v>
      </c>
      <c r="GJA97" s="48">
        <f t="shared" si="779"/>
        <v>0</v>
      </c>
      <c r="GJB97" s="48">
        <f t="shared" si="779"/>
        <v>0</v>
      </c>
      <c r="GJC97" s="48">
        <f t="shared" si="779"/>
        <v>0</v>
      </c>
      <c r="GJD97" s="48">
        <f t="shared" si="779"/>
        <v>0</v>
      </c>
      <c r="GJE97" s="48">
        <f t="shared" si="779"/>
        <v>0</v>
      </c>
      <c r="GJF97" s="48">
        <f t="shared" si="779"/>
        <v>0</v>
      </c>
      <c r="GJG97" s="48">
        <f t="shared" si="779"/>
        <v>0</v>
      </c>
      <c r="GJH97" s="48">
        <f t="shared" si="779"/>
        <v>0</v>
      </c>
      <c r="GJI97" s="48">
        <f t="shared" si="779"/>
        <v>0</v>
      </c>
      <c r="GJJ97" s="48">
        <f t="shared" si="779"/>
        <v>0</v>
      </c>
      <c r="GJK97" s="48">
        <f t="shared" si="779"/>
        <v>0</v>
      </c>
      <c r="GJL97" s="48">
        <f t="shared" si="779"/>
        <v>0</v>
      </c>
      <c r="GJM97" s="48">
        <f t="shared" si="779"/>
        <v>0</v>
      </c>
      <c r="GJN97" s="48">
        <f t="shared" si="779"/>
        <v>0</v>
      </c>
      <c r="GJO97" s="48">
        <f t="shared" si="779"/>
        <v>0</v>
      </c>
      <c r="GJP97" s="48">
        <f t="shared" si="779"/>
        <v>0</v>
      </c>
      <c r="GJQ97" s="48">
        <f t="shared" si="779"/>
        <v>0</v>
      </c>
      <c r="GJR97" s="48">
        <f t="shared" si="779"/>
        <v>0</v>
      </c>
      <c r="GJS97" s="48">
        <f t="shared" si="779"/>
        <v>0</v>
      </c>
      <c r="GJT97" s="48">
        <f t="shared" si="779"/>
        <v>0</v>
      </c>
      <c r="GJU97" s="48">
        <f t="shared" si="779"/>
        <v>0</v>
      </c>
      <c r="GJV97" s="48">
        <f t="shared" si="779"/>
        <v>0</v>
      </c>
      <c r="GJW97" s="48">
        <f t="shared" si="779"/>
        <v>0</v>
      </c>
      <c r="GJX97" s="48">
        <f t="shared" si="779"/>
        <v>0</v>
      </c>
      <c r="GJY97" s="48">
        <f t="shared" si="779"/>
        <v>0</v>
      </c>
      <c r="GJZ97" s="48">
        <f t="shared" si="779"/>
        <v>0</v>
      </c>
      <c r="GKA97" s="48">
        <f t="shared" si="779"/>
        <v>0</v>
      </c>
      <c r="GKB97" s="48">
        <f t="shared" si="779"/>
        <v>0</v>
      </c>
      <c r="GKC97" s="48">
        <f t="shared" si="779"/>
        <v>0</v>
      </c>
      <c r="GKD97" s="48">
        <f t="shared" si="779"/>
        <v>0</v>
      </c>
      <c r="GKE97" s="48">
        <f t="shared" si="779"/>
        <v>0</v>
      </c>
      <c r="GKF97" s="48">
        <f t="shared" si="779"/>
        <v>0</v>
      </c>
      <c r="GKG97" s="48">
        <f t="shared" si="779"/>
        <v>0</v>
      </c>
      <c r="GKH97" s="48">
        <f t="shared" si="779"/>
        <v>0</v>
      </c>
      <c r="GKI97" s="48">
        <f t="shared" si="779"/>
        <v>0</v>
      </c>
      <c r="GKJ97" s="48">
        <f t="shared" si="652"/>
        <v>0</v>
      </c>
      <c r="GKK97" s="48">
        <f t="shared" si="652"/>
        <v>0</v>
      </c>
      <c r="GKL97" s="48">
        <f t="shared" si="652"/>
        <v>0</v>
      </c>
      <c r="GKM97" s="48">
        <f t="shared" si="652"/>
        <v>0</v>
      </c>
      <c r="GKN97" s="48">
        <f t="shared" si="652"/>
        <v>0</v>
      </c>
      <c r="GKO97" s="48">
        <f t="shared" si="652"/>
        <v>0</v>
      </c>
      <c r="GKP97" s="48">
        <f t="shared" si="652"/>
        <v>0</v>
      </c>
      <c r="GKQ97" s="48">
        <f t="shared" si="652"/>
        <v>0</v>
      </c>
      <c r="GKR97" s="48">
        <f t="shared" si="652"/>
        <v>0</v>
      </c>
      <c r="GKS97" s="48">
        <f t="shared" si="652"/>
        <v>0</v>
      </c>
      <c r="GKT97" s="48">
        <f t="shared" si="652"/>
        <v>0</v>
      </c>
      <c r="GKU97" s="48">
        <f t="shared" si="652"/>
        <v>0</v>
      </c>
      <c r="GKV97" s="48">
        <f t="shared" si="652"/>
        <v>0</v>
      </c>
      <c r="GKW97" s="48">
        <f t="shared" si="652"/>
        <v>0</v>
      </c>
      <c r="GKX97" s="48">
        <f t="shared" si="652"/>
        <v>0</v>
      </c>
      <c r="GKY97" s="48">
        <f t="shared" si="652"/>
        <v>0</v>
      </c>
      <c r="GKZ97" s="48">
        <f t="shared" si="652"/>
        <v>0</v>
      </c>
      <c r="GLA97" s="48">
        <f t="shared" si="652"/>
        <v>0</v>
      </c>
      <c r="GLB97" s="48">
        <f t="shared" si="652"/>
        <v>0</v>
      </c>
      <c r="GLC97" s="48">
        <f t="shared" si="652"/>
        <v>0</v>
      </c>
      <c r="GLD97" s="48">
        <f t="shared" si="652"/>
        <v>0</v>
      </c>
      <c r="GLE97" s="48">
        <f t="shared" si="652"/>
        <v>0</v>
      </c>
      <c r="GLF97" s="48">
        <f t="shared" si="652"/>
        <v>0</v>
      </c>
      <c r="GLG97" s="48">
        <f t="shared" si="652"/>
        <v>0</v>
      </c>
      <c r="GLH97" s="48">
        <f t="shared" si="652"/>
        <v>0</v>
      </c>
      <c r="GLI97" s="48">
        <f t="shared" si="652"/>
        <v>0</v>
      </c>
      <c r="GLJ97" s="48">
        <f t="shared" si="652"/>
        <v>0</v>
      </c>
      <c r="GLK97" s="48">
        <f t="shared" si="652"/>
        <v>0</v>
      </c>
      <c r="GLL97" s="48">
        <f t="shared" si="652"/>
        <v>0</v>
      </c>
      <c r="GLM97" s="48">
        <f t="shared" si="652"/>
        <v>0</v>
      </c>
      <c r="GLN97" s="48">
        <f t="shared" si="652"/>
        <v>0</v>
      </c>
      <c r="GLO97" s="48">
        <f t="shared" si="652"/>
        <v>0</v>
      </c>
      <c r="GLP97" s="48">
        <f t="shared" si="652"/>
        <v>0</v>
      </c>
      <c r="GLQ97" s="48">
        <f t="shared" si="652"/>
        <v>0</v>
      </c>
      <c r="GLR97" s="48">
        <f t="shared" si="652"/>
        <v>0</v>
      </c>
      <c r="GLS97" s="48">
        <f t="shared" si="652"/>
        <v>0</v>
      </c>
      <c r="GLT97" s="48">
        <f t="shared" si="652"/>
        <v>0</v>
      </c>
      <c r="GLU97" s="48">
        <f t="shared" si="652"/>
        <v>0</v>
      </c>
      <c r="GLV97" s="48">
        <f t="shared" si="652"/>
        <v>0</v>
      </c>
      <c r="GLW97" s="48">
        <f t="shared" si="652"/>
        <v>0</v>
      </c>
      <c r="GLX97" s="48">
        <f t="shared" si="652"/>
        <v>0</v>
      </c>
      <c r="GLY97" s="48">
        <f t="shared" si="652"/>
        <v>0</v>
      </c>
      <c r="GLZ97" s="48">
        <f t="shared" si="652"/>
        <v>0</v>
      </c>
      <c r="GMA97" s="48">
        <f t="shared" si="652"/>
        <v>0</v>
      </c>
      <c r="GMB97" s="48">
        <f t="shared" si="652"/>
        <v>0</v>
      </c>
      <c r="GMC97" s="48">
        <f t="shared" si="652"/>
        <v>0</v>
      </c>
      <c r="GMD97" s="48">
        <f t="shared" si="652"/>
        <v>0</v>
      </c>
      <c r="GME97" s="48">
        <f t="shared" si="520"/>
        <v>0</v>
      </c>
      <c r="GMF97" s="48">
        <f t="shared" si="520"/>
        <v>0</v>
      </c>
      <c r="GMG97" s="48">
        <f t="shared" si="520"/>
        <v>0</v>
      </c>
      <c r="GMH97" s="48">
        <f t="shared" si="520"/>
        <v>0</v>
      </c>
      <c r="GMI97" s="48">
        <f t="shared" si="520"/>
        <v>0</v>
      </c>
      <c r="GMJ97" s="48">
        <f t="shared" si="520"/>
        <v>0</v>
      </c>
      <c r="GMK97" s="48">
        <f t="shared" si="520"/>
        <v>0</v>
      </c>
      <c r="GML97" s="48">
        <f t="shared" si="520"/>
        <v>0</v>
      </c>
      <c r="GMM97" s="48">
        <f t="shared" si="520"/>
        <v>0</v>
      </c>
      <c r="GMN97" s="48">
        <f t="shared" si="520"/>
        <v>0</v>
      </c>
      <c r="GMO97" s="48">
        <f t="shared" si="520"/>
        <v>0</v>
      </c>
      <c r="GMP97" s="48">
        <f t="shared" si="520"/>
        <v>0</v>
      </c>
      <c r="GMQ97" s="48">
        <f t="shared" si="393"/>
        <v>0</v>
      </c>
      <c r="GMR97" s="48">
        <f t="shared" si="393"/>
        <v>0</v>
      </c>
      <c r="GMS97" s="48">
        <f t="shared" si="393"/>
        <v>0</v>
      </c>
      <c r="GMT97" s="48">
        <f t="shared" si="393"/>
        <v>0</v>
      </c>
      <c r="GMU97" s="48">
        <f t="shared" si="393"/>
        <v>0</v>
      </c>
      <c r="GMV97" s="48">
        <f t="shared" ref="GMV97:GPG97" si="780">GMV87</f>
        <v>0</v>
      </c>
      <c r="GMW97" s="48">
        <f t="shared" si="780"/>
        <v>0</v>
      </c>
      <c r="GMX97" s="48">
        <f t="shared" si="780"/>
        <v>0</v>
      </c>
      <c r="GMY97" s="48">
        <f t="shared" si="780"/>
        <v>0</v>
      </c>
      <c r="GMZ97" s="48">
        <f t="shared" si="780"/>
        <v>0</v>
      </c>
      <c r="GNA97" s="48">
        <f t="shared" si="780"/>
        <v>0</v>
      </c>
      <c r="GNB97" s="48">
        <f t="shared" si="780"/>
        <v>0</v>
      </c>
      <c r="GNC97" s="48">
        <f t="shared" si="780"/>
        <v>0</v>
      </c>
      <c r="GND97" s="48">
        <f t="shared" si="780"/>
        <v>0</v>
      </c>
      <c r="GNE97" s="48">
        <f t="shared" si="780"/>
        <v>0</v>
      </c>
      <c r="GNF97" s="48">
        <f t="shared" si="780"/>
        <v>0</v>
      </c>
      <c r="GNG97" s="48">
        <f t="shared" si="780"/>
        <v>0</v>
      </c>
      <c r="GNH97" s="48">
        <f t="shared" si="780"/>
        <v>0</v>
      </c>
      <c r="GNI97" s="48">
        <f t="shared" si="780"/>
        <v>0</v>
      </c>
      <c r="GNJ97" s="48">
        <f t="shared" si="780"/>
        <v>0</v>
      </c>
      <c r="GNK97" s="48">
        <f t="shared" si="780"/>
        <v>0</v>
      </c>
      <c r="GNL97" s="48">
        <f t="shared" si="780"/>
        <v>0</v>
      </c>
      <c r="GNM97" s="48">
        <f t="shared" si="780"/>
        <v>0</v>
      </c>
      <c r="GNN97" s="48">
        <f t="shared" si="780"/>
        <v>0</v>
      </c>
      <c r="GNO97" s="48">
        <f t="shared" si="780"/>
        <v>0</v>
      </c>
      <c r="GNP97" s="48">
        <f t="shared" si="780"/>
        <v>0</v>
      </c>
      <c r="GNQ97" s="48">
        <f t="shared" si="780"/>
        <v>0</v>
      </c>
      <c r="GNR97" s="48">
        <f t="shared" si="780"/>
        <v>0</v>
      </c>
      <c r="GNS97" s="48">
        <f t="shared" si="780"/>
        <v>0</v>
      </c>
      <c r="GNT97" s="48">
        <f t="shared" si="780"/>
        <v>0</v>
      </c>
      <c r="GNU97" s="48">
        <f t="shared" si="780"/>
        <v>0</v>
      </c>
      <c r="GNV97" s="48">
        <f t="shared" si="780"/>
        <v>0</v>
      </c>
      <c r="GNW97" s="48">
        <f t="shared" si="780"/>
        <v>0</v>
      </c>
      <c r="GNX97" s="48">
        <f t="shared" si="780"/>
        <v>0</v>
      </c>
      <c r="GNY97" s="48">
        <f t="shared" si="780"/>
        <v>0</v>
      </c>
      <c r="GNZ97" s="48">
        <f t="shared" si="780"/>
        <v>0</v>
      </c>
      <c r="GOA97" s="48">
        <f t="shared" si="780"/>
        <v>0</v>
      </c>
      <c r="GOB97" s="48">
        <f t="shared" si="780"/>
        <v>0</v>
      </c>
      <c r="GOC97" s="48">
        <f t="shared" si="780"/>
        <v>0</v>
      </c>
      <c r="GOD97" s="48">
        <f t="shared" si="780"/>
        <v>0</v>
      </c>
      <c r="GOE97" s="48">
        <f t="shared" si="780"/>
        <v>0</v>
      </c>
      <c r="GOF97" s="48">
        <f t="shared" si="780"/>
        <v>0</v>
      </c>
      <c r="GOG97" s="48">
        <f t="shared" si="780"/>
        <v>0</v>
      </c>
      <c r="GOH97" s="48">
        <f t="shared" si="780"/>
        <v>0</v>
      </c>
      <c r="GOI97" s="48">
        <f t="shared" si="780"/>
        <v>0</v>
      </c>
      <c r="GOJ97" s="48">
        <f t="shared" si="780"/>
        <v>0</v>
      </c>
      <c r="GOK97" s="48">
        <f t="shared" si="780"/>
        <v>0</v>
      </c>
      <c r="GOL97" s="48">
        <f t="shared" si="780"/>
        <v>0</v>
      </c>
      <c r="GOM97" s="48">
        <f t="shared" si="780"/>
        <v>0</v>
      </c>
      <c r="GON97" s="48">
        <f t="shared" si="780"/>
        <v>0</v>
      </c>
      <c r="GOO97" s="48">
        <f t="shared" si="780"/>
        <v>0</v>
      </c>
      <c r="GOP97" s="48">
        <f t="shared" si="780"/>
        <v>0</v>
      </c>
      <c r="GOQ97" s="48">
        <f t="shared" si="780"/>
        <v>0</v>
      </c>
      <c r="GOR97" s="48">
        <f t="shared" si="780"/>
        <v>0</v>
      </c>
      <c r="GOS97" s="48">
        <f t="shared" si="780"/>
        <v>0</v>
      </c>
      <c r="GOT97" s="48">
        <f t="shared" si="780"/>
        <v>0</v>
      </c>
      <c r="GOU97" s="48">
        <f t="shared" si="780"/>
        <v>0</v>
      </c>
      <c r="GOV97" s="48">
        <f t="shared" si="780"/>
        <v>0</v>
      </c>
      <c r="GOW97" s="48">
        <f t="shared" si="780"/>
        <v>0</v>
      </c>
      <c r="GOX97" s="48">
        <f t="shared" si="780"/>
        <v>0</v>
      </c>
      <c r="GOY97" s="48">
        <f t="shared" si="780"/>
        <v>0</v>
      </c>
      <c r="GOZ97" s="48">
        <f t="shared" si="780"/>
        <v>0</v>
      </c>
      <c r="GPA97" s="48">
        <f t="shared" si="780"/>
        <v>0</v>
      </c>
      <c r="GPB97" s="48">
        <f t="shared" si="780"/>
        <v>0</v>
      </c>
      <c r="GPC97" s="48">
        <f t="shared" si="780"/>
        <v>0</v>
      </c>
      <c r="GPD97" s="48">
        <f t="shared" si="780"/>
        <v>0</v>
      </c>
      <c r="GPE97" s="48">
        <f t="shared" si="780"/>
        <v>0</v>
      </c>
      <c r="GPF97" s="48">
        <f t="shared" si="780"/>
        <v>0</v>
      </c>
      <c r="GPG97" s="48">
        <f t="shared" si="780"/>
        <v>0</v>
      </c>
      <c r="GPH97" s="48">
        <f t="shared" si="653"/>
        <v>0</v>
      </c>
      <c r="GPI97" s="48">
        <f t="shared" si="653"/>
        <v>0</v>
      </c>
      <c r="GPJ97" s="48">
        <f t="shared" si="653"/>
        <v>0</v>
      </c>
      <c r="GPK97" s="48">
        <f t="shared" si="653"/>
        <v>0</v>
      </c>
      <c r="GPL97" s="48">
        <f t="shared" si="653"/>
        <v>0</v>
      </c>
      <c r="GPM97" s="48">
        <f t="shared" si="653"/>
        <v>0</v>
      </c>
      <c r="GPN97" s="48">
        <f t="shared" si="653"/>
        <v>0</v>
      </c>
      <c r="GPO97" s="48">
        <f t="shared" si="653"/>
        <v>0</v>
      </c>
      <c r="GPP97" s="48">
        <f t="shared" si="653"/>
        <v>0</v>
      </c>
      <c r="GPQ97" s="48">
        <f t="shared" si="653"/>
        <v>0</v>
      </c>
      <c r="GPR97" s="48">
        <f t="shared" si="653"/>
        <v>0</v>
      </c>
      <c r="GPS97" s="48">
        <f t="shared" si="653"/>
        <v>0</v>
      </c>
      <c r="GPT97" s="48">
        <f t="shared" si="653"/>
        <v>0</v>
      </c>
      <c r="GPU97" s="48">
        <f t="shared" si="653"/>
        <v>0</v>
      </c>
      <c r="GPV97" s="48">
        <f t="shared" si="653"/>
        <v>0</v>
      </c>
      <c r="GPW97" s="48">
        <f t="shared" si="653"/>
        <v>0</v>
      </c>
      <c r="GPX97" s="48">
        <f t="shared" si="653"/>
        <v>0</v>
      </c>
      <c r="GPY97" s="48">
        <f t="shared" si="653"/>
        <v>0</v>
      </c>
      <c r="GPZ97" s="48">
        <f t="shared" si="653"/>
        <v>0</v>
      </c>
      <c r="GQA97" s="48">
        <f t="shared" si="653"/>
        <v>0</v>
      </c>
      <c r="GQB97" s="48">
        <f t="shared" si="653"/>
        <v>0</v>
      </c>
      <c r="GQC97" s="48">
        <f t="shared" si="653"/>
        <v>0</v>
      </c>
      <c r="GQD97" s="48">
        <f t="shared" si="653"/>
        <v>0</v>
      </c>
      <c r="GQE97" s="48">
        <f t="shared" si="653"/>
        <v>0</v>
      </c>
      <c r="GQF97" s="48">
        <f t="shared" si="653"/>
        <v>0</v>
      </c>
      <c r="GQG97" s="48">
        <f t="shared" si="653"/>
        <v>0</v>
      </c>
      <c r="GQH97" s="48">
        <f t="shared" si="653"/>
        <v>0</v>
      </c>
      <c r="GQI97" s="48">
        <f t="shared" si="653"/>
        <v>0</v>
      </c>
      <c r="GQJ97" s="48">
        <f t="shared" si="653"/>
        <v>0</v>
      </c>
      <c r="GQK97" s="48">
        <f t="shared" si="653"/>
        <v>0</v>
      </c>
      <c r="GQL97" s="48">
        <f t="shared" si="653"/>
        <v>0</v>
      </c>
      <c r="GQM97" s="48">
        <f t="shared" si="653"/>
        <v>0</v>
      </c>
      <c r="GQN97" s="48">
        <f t="shared" si="653"/>
        <v>0</v>
      </c>
      <c r="GQO97" s="48">
        <f t="shared" si="653"/>
        <v>0</v>
      </c>
      <c r="GQP97" s="48">
        <f t="shared" si="653"/>
        <v>0</v>
      </c>
      <c r="GQQ97" s="48">
        <f t="shared" si="653"/>
        <v>0</v>
      </c>
      <c r="GQR97" s="48">
        <f t="shared" si="653"/>
        <v>0</v>
      </c>
      <c r="GQS97" s="48">
        <f t="shared" si="653"/>
        <v>0</v>
      </c>
      <c r="GQT97" s="48">
        <f t="shared" si="653"/>
        <v>0</v>
      </c>
      <c r="GQU97" s="48">
        <f t="shared" si="653"/>
        <v>0</v>
      </c>
      <c r="GQV97" s="48">
        <f t="shared" si="653"/>
        <v>0</v>
      </c>
      <c r="GQW97" s="48">
        <f t="shared" si="653"/>
        <v>0</v>
      </c>
      <c r="GQX97" s="48">
        <f t="shared" si="653"/>
        <v>0</v>
      </c>
      <c r="GQY97" s="48">
        <f t="shared" si="653"/>
        <v>0</v>
      </c>
      <c r="GQZ97" s="48">
        <f t="shared" si="653"/>
        <v>0</v>
      </c>
      <c r="GRA97" s="48">
        <f t="shared" si="653"/>
        <v>0</v>
      </c>
      <c r="GRB97" s="48">
        <f t="shared" si="653"/>
        <v>0</v>
      </c>
      <c r="GRC97" s="48">
        <f t="shared" si="521"/>
        <v>0</v>
      </c>
      <c r="GRD97" s="48">
        <f t="shared" si="521"/>
        <v>0</v>
      </c>
      <c r="GRE97" s="48">
        <f t="shared" si="521"/>
        <v>0</v>
      </c>
      <c r="GRF97" s="48">
        <f t="shared" si="521"/>
        <v>0</v>
      </c>
      <c r="GRG97" s="48">
        <f t="shared" si="521"/>
        <v>0</v>
      </c>
      <c r="GRH97" s="48">
        <f t="shared" si="521"/>
        <v>0</v>
      </c>
      <c r="GRI97" s="48">
        <f t="shared" si="521"/>
        <v>0</v>
      </c>
      <c r="GRJ97" s="48">
        <f t="shared" si="521"/>
        <v>0</v>
      </c>
      <c r="GRK97" s="48">
        <f t="shared" si="521"/>
        <v>0</v>
      </c>
      <c r="GRL97" s="48">
        <f t="shared" si="521"/>
        <v>0</v>
      </c>
      <c r="GRM97" s="48">
        <f t="shared" si="521"/>
        <v>0</v>
      </c>
      <c r="GRN97" s="48">
        <f t="shared" si="521"/>
        <v>0</v>
      </c>
      <c r="GRO97" s="48">
        <f t="shared" si="394"/>
        <v>0</v>
      </c>
      <c r="GRP97" s="48">
        <f t="shared" si="394"/>
        <v>0</v>
      </c>
      <c r="GRQ97" s="48">
        <f t="shared" si="394"/>
        <v>0</v>
      </c>
      <c r="GRR97" s="48">
        <f t="shared" si="394"/>
        <v>0</v>
      </c>
      <c r="GRS97" s="48">
        <f t="shared" si="394"/>
        <v>0</v>
      </c>
      <c r="GRT97" s="48">
        <f t="shared" ref="GRT97:GUE97" si="781">GRT87</f>
        <v>0</v>
      </c>
      <c r="GRU97" s="48">
        <f t="shared" si="781"/>
        <v>0</v>
      </c>
      <c r="GRV97" s="48">
        <f t="shared" si="781"/>
        <v>0</v>
      </c>
      <c r="GRW97" s="48">
        <f t="shared" si="781"/>
        <v>0</v>
      </c>
      <c r="GRX97" s="48">
        <f t="shared" si="781"/>
        <v>0</v>
      </c>
      <c r="GRY97" s="48">
        <f t="shared" si="781"/>
        <v>0</v>
      </c>
      <c r="GRZ97" s="48">
        <f t="shared" si="781"/>
        <v>0</v>
      </c>
      <c r="GSA97" s="48">
        <f t="shared" si="781"/>
        <v>0</v>
      </c>
      <c r="GSB97" s="48">
        <f t="shared" si="781"/>
        <v>0</v>
      </c>
      <c r="GSC97" s="48">
        <f t="shared" si="781"/>
        <v>0</v>
      </c>
      <c r="GSD97" s="48">
        <f t="shared" si="781"/>
        <v>0</v>
      </c>
      <c r="GSE97" s="48">
        <f t="shared" si="781"/>
        <v>0</v>
      </c>
      <c r="GSF97" s="48">
        <f t="shared" si="781"/>
        <v>0</v>
      </c>
      <c r="GSG97" s="48">
        <f t="shared" si="781"/>
        <v>0</v>
      </c>
      <c r="GSH97" s="48">
        <f t="shared" si="781"/>
        <v>0</v>
      </c>
      <c r="GSI97" s="48">
        <f t="shared" si="781"/>
        <v>0</v>
      </c>
      <c r="GSJ97" s="48">
        <f t="shared" si="781"/>
        <v>0</v>
      </c>
      <c r="GSK97" s="48">
        <f t="shared" si="781"/>
        <v>0</v>
      </c>
      <c r="GSL97" s="48">
        <f t="shared" si="781"/>
        <v>0</v>
      </c>
      <c r="GSM97" s="48">
        <f t="shared" si="781"/>
        <v>0</v>
      </c>
      <c r="GSN97" s="48">
        <f t="shared" si="781"/>
        <v>0</v>
      </c>
      <c r="GSO97" s="48">
        <f t="shared" si="781"/>
        <v>0</v>
      </c>
      <c r="GSP97" s="48">
        <f t="shared" si="781"/>
        <v>0</v>
      </c>
      <c r="GSQ97" s="48">
        <f t="shared" si="781"/>
        <v>0</v>
      </c>
      <c r="GSR97" s="48">
        <f t="shared" si="781"/>
        <v>0</v>
      </c>
      <c r="GSS97" s="48">
        <f t="shared" si="781"/>
        <v>0</v>
      </c>
      <c r="GST97" s="48">
        <f t="shared" si="781"/>
        <v>0</v>
      </c>
      <c r="GSU97" s="48">
        <f t="shared" si="781"/>
        <v>0</v>
      </c>
      <c r="GSV97" s="48">
        <f t="shared" si="781"/>
        <v>0</v>
      </c>
      <c r="GSW97" s="48">
        <f t="shared" si="781"/>
        <v>0</v>
      </c>
      <c r="GSX97" s="48">
        <f t="shared" si="781"/>
        <v>0</v>
      </c>
      <c r="GSY97" s="48">
        <f t="shared" si="781"/>
        <v>0</v>
      </c>
      <c r="GSZ97" s="48">
        <f t="shared" si="781"/>
        <v>0</v>
      </c>
      <c r="GTA97" s="48">
        <f t="shared" si="781"/>
        <v>0</v>
      </c>
      <c r="GTB97" s="48">
        <f t="shared" si="781"/>
        <v>0</v>
      </c>
      <c r="GTC97" s="48">
        <f t="shared" si="781"/>
        <v>0</v>
      </c>
      <c r="GTD97" s="48">
        <f t="shared" si="781"/>
        <v>0</v>
      </c>
      <c r="GTE97" s="48">
        <f t="shared" si="781"/>
        <v>0</v>
      </c>
      <c r="GTF97" s="48">
        <f t="shared" si="781"/>
        <v>0</v>
      </c>
      <c r="GTG97" s="48">
        <f t="shared" si="781"/>
        <v>0</v>
      </c>
      <c r="GTH97" s="48">
        <f t="shared" si="781"/>
        <v>0</v>
      </c>
      <c r="GTI97" s="48">
        <f t="shared" si="781"/>
        <v>0</v>
      </c>
      <c r="GTJ97" s="48">
        <f t="shared" si="781"/>
        <v>0</v>
      </c>
      <c r="GTK97" s="48">
        <f t="shared" si="781"/>
        <v>0</v>
      </c>
      <c r="GTL97" s="48">
        <f t="shared" si="781"/>
        <v>0</v>
      </c>
      <c r="GTM97" s="48">
        <f t="shared" si="781"/>
        <v>0</v>
      </c>
      <c r="GTN97" s="48">
        <f t="shared" si="781"/>
        <v>0</v>
      </c>
      <c r="GTO97" s="48">
        <f t="shared" si="781"/>
        <v>0</v>
      </c>
      <c r="GTP97" s="48">
        <f t="shared" si="781"/>
        <v>0</v>
      </c>
      <c r="GTQ97" s="48">
        <f t="shared" si="781"/>
        <v>0</v>
      </c>
      <c r="GTR97" s="48">
        <f t="shared" si="781"/>
        <v>0</v>
      </c>
      <c r="GTS97" s="48">
        <f t="shared" si="781"/>
        <v>0</v>
      </c>
      <c r="GTT97" s="48">
        <f t="shared" si="781"/>
        <v>0</v>
      </c>
      <c r="GTU97" s="48">
        <f t="shared" si="781"/>
        <v>0</v>
      </c>
      <c r="GTV97" s="48">
        <f t="shared" si="781"/>
        <v>0</v>
      </c>
      <c r="GTW97" s="48">
        <f t="shared" si="781"/>
        <v>0</v>
      </c>
      <c r="GTX97" s="48">
        <f t="shared" si="781"/>
        <v>0</v>
      </c>
      <c r="GTY97" s="48">
        <f t="shared" si="781"/>
        <v>0</v>
      </c>
      <c r="GTZ97" s="48">
        <f t="shared" si="781"/>
        <v>0</v>
      </c>
      <c r="GUA97" s="48">
        <f t="shared" si="781"/>
        <v>0</v>
      </c>
      <c r="GUB97" s="48">
        <f t="shared" si="781"/>
        <v>0</v>
      </c>
      <c r="GUC97" s="48">
        <f t="shared" si="781"/>
        <v>0</v>
      </c>
      <c r="GUD97" s="48">
        <f t="shared" si="781"/>
        <v>0</v>
      </c>
      <c r="GUE97" s="48">
        <f t="shared" si="781"/>
        <v>0</v>
      </c>
      <c r="GUF97" s="48">
        <f t="shared" si="654"/>
        <v>0</v>
      </c>
      <c r="GUG97" s="48">
        <f t="shared" si="654"/>
        <v>0</v>
      </c>
      <c r="GUH97" s="48">
        <f t="shared" si="654"/>
        <v>0</v>
      </c>
      <c r="GUI97" s="48">
        <f t="shared" si="654"/>
        <v>0</v>
      </c>
      <c r="GUJ97" s="48">
        <f t="shared" si="654"/>
        <v>0</v>
      </c>
      <c r="GUK97" s="48">
        <f t="shared" si="654"/>
        <v>0</v>
      </c>
      <c r="GUL97" s="48">
        <f t="shared" si="654"/>
        <v>0</v>
      </c>
      <c r="GUM97" s="48">
        <f t="shared" si="654"/>
        <v>0</v>
      </c>
      <c r="GUN97" s="48">
        <f t="shared" si="654"/>
        <v>0</v>
      </c>
      <c r="GUO97" s="48">
        <f t="shared" si="654"/>
        <v>0</v>
      </c>
      <c r="GUP97" s="48">
        <f t="shared" si="654"/>
        <v>0</v>
      </c>
      <c r="GUQ97" s="48">
        <f t="shared" si="654"/>
        <v>0</v>
      </c>
      <c r="GUR97" s="48">
        <f t="shared" si="654"/>
        <v>0</v>
      </c>
      <c r="GUS97" s="48">
        <f t="shared" si="654"/>
        <v>0</v>
      </c>
      <c r="GUT97" s="48">
        <f t="shared" si="654"/>
        <v>0</v>
      </c>
      <c r="GUU97" s="48">
        <f t="shared" si="654"/>
        <v>0</v>
      </c>
      <c r="GUV97" s="48">
        <f t="shared" si="654"/>
        <v>0</v>
      </c>
      <c r="GUW97" s="48">
        <f t="shared" si="654"/>
        <v>0</v>
      </c>
      <c r="GUX97" s="48">
        <f t="shared" si="654"/>
        <v>0</v>
      </c>
      <c r="GUY97" s="48">
        <f t="shared" si="654"/>
        <v>0</v>
      </c>
      <c r="GUZ97" s="48">
        <f t="shared" si="654"/>
        <v>0</v>
      </c>
      <c r="GVA97" s="48">
        <f t="shared" si="654"/>
        <v>0</v>
      </c>
      <c r="GVB97" s="48">
        <f t="shared" si="654"/>
        <v>0</v>
      </c>
      <c r="GVC97" s="48">
        <f t="shared" si="654"/>
        <v>0</v>
      </c>
      <c r="GVD97" s="48">
        <f t="shared" si="654"/>
        <v>0</v>
      </c>
      <c r="GVE97" s="48">
        <f t="shared" si="654"/>
        <v>0</v>
      </c>
      <c r="GVF97" s="48">
        <f t="shared" si="654"/>
        <v>0</v>
      </c>
      <c r="GVG97" s="48">
        <f t="shared" si="654"/>
        <v>0</v>
      </c>
      <c r="GVH97" s="48">
        <f t="shared" si="654"/>
        <v>0</v>
      </c>
      <c r="GVI97" s="48">
        <f t="shared" si="654"/>
        <v>0</v>
      </c>
      <c r="GVJ97" s="48">
        <f t="shared" si="654"/>
        <v>0</v>
      </c>
      <c r="GVK97" s="48">
        <f t="shared" si="654"/>
        <v>0</v>
      </c>
      <c r="GVL97" s="48">
        <f t="shared" si="654"/>
        <v>0</v>
      </c>
      <c r="GVM97" s="48">
        <f t="shared" si="654"/>
        <v>0</v>
      </c>
      <c r="GVN97" s="48">
        <f t="shared" si="654"/>
        <v>0</v>
      </c>
      <c r="GVO97" s="48">
        <f t="shared" si="654"/>
        <v>0</v>
      </c>
      <c r="GVP97" s="48">
        <f t="shared" si="654"/>
        <v>0</v>
      </c>
      <c r="GVQ97" s="48">
        <f t="shared" si="654"/>
        <v>0</v>
      </c>
      <c r="GVR97" s="48">
        <f t="shared" si="654"/>
        <v>0</v>
      </c>
      <c r="GVS97" s="48">
        <f t="shared" si="654"/>
        <v>0</v>
      </c>
      <c r="GVT97" s="48">
        <f t="shared" si="654"/>
        <v>0</v>
      </c>
      <c r="GVU97" s="48">
        <f t="shared" si="654"/>
        <v>0</v>
      </c>
      <c r="GVV97" s="48">
        <f t="shared" si="654"/>
        <v>0</v>
      </c>
      <c r="GVW97" s="48">
        <f t="shared" si="654"/>
        <v>0</v>
      </c>
      <c r="GVX97" s="48">
        <f t="shared" si="654"/>
        <v>0</v>
      </c>
      <c r="GVY97" s="48">
        <f t="shared" si="654"/>
        <v>0</v>
      </c>
      <c r="GVZ97" s="48">
        <f t="shared" si="654"/>
        <v>0</v>
      </c>
      <c r="GWA97" s="48">
        <f t="shared" si="522"/>
        <v>0</v>
      </c>
      <c r="GWB97" s="48">
        <f t="shared" si="522"/>
        <v>0</v>
      </c>
      <c r="GWC97" s="48">
        <f t="shared" si="522"/>
        <v>0</v>
      </c>
      <c r="GWD97" s="48">
        <f t="shared" si="522"/>
        <v>0</v>
      </c>
      <c r="GWE97" s="48">
        <f t="shared" si="522"/>
        <v>0</v>
      </c>
      <c r="GWF97" s="48">
        <f t="shared" si="522"/>
        <v>0</v>
      </c>
      <c r="GWG97" s="48">
        <f t="shared" si="522"/>
        <v>0</v>
      </c>
      <c r="GWH97" s="48">
        <f t="shared" si="522"/>
        <v>0</v>
      </c>
      <c r="GWI97" s="48">
        <f t="shared" si="522"/>
        <v>0</v>
      </c>
      <c r="GWJ97" s="48">
        <f t="shared" si="522"/>
        <v>0</v>
      </c>
      <c r="GWK97" s="48">
        <f t="shared" si="522"/>
        <v>0</v>
      </c>
      <c r="GWL97" s="48">
        <f t="shared" si="522"/>
        <v>0</v>
      </c>
      <c r="GWM97" s="48">
        <f t="shared" si="395"/>
        <v>0</v>
      </c>
      <c r="GWN97" s="48">
        <f t="shared" si="395"/>
        <v>0</v>
      </c>
      <c r="GWO97" s="48">
        <f t="shared" si="395"/>
        <v>0</v>
      </c>
      <c r="GWP97" s="48">
        <f t="shared" si="395"/>
        <v>0</v>
      </c>
      <c r="GWQ97" s="48">
        <f t="shared" si="395"/>
        <v>0</v>
      </c>
      <c r="GWR97" s="48">
        <f t="shared" ref="GWR97:GZC97" si="782">GWR87</f>
        <v>0</v>
      </c>
      <c r="GWS97" s="48">
        <f t="shared" si="782"/>
        <v>0</v>
      </c>
      <c r="GWT97" s="48">
        <f t="shared" si="782"/>
        <v>0</v>
      </c>
      <c r="GWU97" s="48">
        <f t="shared" si="782"/>
        <v>0</v>
      </c>
      <c r="GWV97" s="48">
        <f t="shared" si="782"/>
        <v>0</v>
      </c>
      <c r="GWW97" s="48">
        <f t="shared" si="782"/>
        <v>0</v>
      </c>
      <c r="GWX97" s="48">
        <f t="shared" si="782"/>
        <v>0</v>
      </c>
      <c r="GWY97" s="48">
        <f t="shared" si="782"/>
        <v>0</v>
      </c>
      <c r="GWZ97" s="48">
        <f t="shared" si="782"/>
        <v>0</v>
      </c>
      <c r="GXA97" s="48">
        <f t="shared" si="782"/>
        <v>0</v>
      </c>
      <c r="GXB97" s="48">
        <f t="shared" si="782"/>
        <v>0</v>
      </c>
      <c r="GXC97" s="48">
        <f t="shared" si="782"/>
        <v>0</v>
      </c>
      <c r="GXD97" s="48">
        <f t="shared" si="782"/>
        <v>0</v>
      </c>
      <c r="GXE97" s="48">
        <f t="shared" si="782"/>
        <v>0</v>
      </c>
      <c r="GXF97" s="48">
        <f t="shared" si="782"/>
        <v>0</v>
      </c>
      <c r="GXG97" s="48">
        <f t="shared" si="782"/>
        <v>0</v>
      </c>
      <c r="GXH97" s="48">
        <f t="shared" si="782"/>
        <v>0</v>
      </c>
      <c r="GXI97" s="48">
        <f t="shared" si="782"/>
        <v>0</v>
      </c>
      <c r="GXJ97" s="48">
        <f t="shared" si="782"/>
        <v>0</v>
      </c>
      <c r="GXK97" s="48">
        <f t="shared" si="782"/>
        <v>0</v>
      </c>
      <c r="GXL97" s="48">
        <f t="shared" si="782"/>
        <v>0</v>
      </c>
      <c r="GXM97" s="48">
        <f t="shared" si="782"/>
        <v>0</v>
      </c>
      <c r="GXN97" s="48">
        <f t="shared" si="782"/>
        <v>0</v>
      </c>
      <c r="GXO97" s="48">
        <f t="shared" si="782"/>
        <v>0</v>
      </c>
      <c r="GXP97" s="48">
        <f t="shared" si="782"/>
        <v>0</v>
      </c>
      <c r="GXQ97" s="48">
        <f t="shared" si="782"/>
        <v>0</v>
      </c>
      <c r="GXR97" s="48">
        <f t="shared" si="782"/>
        <v>0</v>
      </c>
      <c r="GXS97" s="48">
        <f t="shared" si="782"/>
        <v>0</v>
      </c>
      <c r="GXT97" s="48">
        <f t="shared" si="782"/>
        <v>0</v>
      </c>
      <c r="GXU97" s="48">
        <f t="shared" si="782"/>
        <v>0</v>
      </c>
      <c r="GXV97" s="48">
        <f t="shared" si="782"/>
        <v>0</v>
      </c>
      <c r="GXW97" s="48">
        <f t="shared" si="782"/>
        <v>0</v>
      </c>
      <c r="GXX97" s="48">
        <f t="shared" si="782"/>
        <v>0</v>
      </c>
      <c r="GXY97" s="48">
        <f t="shared" si="782"/>
        <v>0</v>
      </c>
      <c r="GXZ97" s="48">
        <f t="shared" si="782"/>
        <v>0</v>
      </c>
      <c r="GYA97" s="48">
        <f t="shared" si="782"/>
        <v>0</v>
      </c>
      <c r="GYB97" s="48">
        <f t="shared" si="782"/>
        <v>0</v>
      </c>
      <c r="GYC97" s="48">
        <f t="shared" si="782"/>
        <v>0</v>
      </c>
      <c r="GYD97" s="48">
        <f t="shared" si="782"/>
        <v>0</v>
      </c>
      <c r="GYE97" s="48">
        <f t="shared" si="782"/>
        <v>0</v>
      </c>
      <c r="GYF97" s="48">
        <f t="shared" si="782"/>
        <v>0</v>
      </c>
      <c r="GYG97" s="48">
        <f t="shared" si="782"/>
        <v>0</v>
      </c>
      <c r="GYH97" s="48">
        <f t="shared" si="782"/>
        <v>0</v>
      </c>
      <c r="GYI97" s="48">
        <f t="shared" si="782"/>
        <v>0</v>
      </c>
      <c r="GYJ97" s="48">
        <f t="shared" si="782"/>
        <v>0</v>
      </c>
      <c r="GYK97" s="48">
        <f t="shared" si="782"/>
        <v>0</v>
      </c>
      <c r="GYL97" s="48">
        <f t="shared" si="782"/>
        <v>0</v>
      </c>
      <c r="GYM97" s="48">
        <f t="shared" si="782"/>
        <v>0</v>
      </c>
      <c r="GYN97" s="48">
        <f t="shared" si="782"/>
        <v>0</v>
      </c>
      <c r="GYO97" s="48">
        <f t="shared" si="782"/>
        <v>0</v>
      </c>
      <c r="GYP97" s="48">
        <f t="shared" si="782"/>
        <v>0</v>
      </c>
      <c r="GYQ97" s="48">
        <f t="shared" si="782"/>
        <v>0</v>
      </c>
      <c r="GYR97" s="48">
        <f t="shared" si="782"/>
        <v>0</v>
      </c>
      <c r="GYS97" s="48">
        <f t="shared" si="782"/>
        <v>0</v>
      </c>
      <c r="GYT97" s="48">
        <f t="shared" si="782"/>
        <v>0</v>
      </c>
      <c r="GYU97" s="48">
        <f t="shared" si="782"/>
        <v>0</v>
      </c>
      <c r="GYV97" s="48">
        <f t="shared" si="782"/>
        <v>0</v>
      </c>
      <c r="GYW97" s="48">
        <f t="shared" si="782"/>
        <v>0</v>
      </c>
      <c r="GYX97" s="48">
        <f t="shared" si="782"/>
        <v>0</v>
      </c>
      <c r="GYY97" s="48">
        <f t="shared" si="782"/>
        <v>0</v>
      </c>
      <c r="GYZ97" s="48">
        <f t="shared" si="782"/>
        <v>0</v>
      </c>
      <c r="GZA97" s="48">
        <f t="shared" si="782"/>
        <v>0</v>
      </c>
      <c r="GZB97" s="48">
        <f t="shared" si="782"/>
        <v>0</v>
      </c>
      <c r="GZC97" s="48">
        <f t="shared" si="782"/>
        <v>0</v>
      </c>
      <c r="GZD97" s="48">
        <f t="shared" si="655"/>
        <v>0</v>
      </c>
      <c r="GZE97" s="48">
        <f t="shared" si="655"/>
        <v>0</v>
      </c>
      <c r="GZF97" s="48">
        <f t="shared" si="655"/>
        <v>0</v>
      </c>
      <c r="GZG97" s="48">
        <f t="shared" si="655"/>
        <v>0</v>
      </c>
      <c r="GZH97" s="48">
        <f t="shared" si="655"/>
        <v>0</v>
      </c>
      <c r="GZI97" s="48">
        <f t="shared" si="655"/>
        <v>0</v>
      </c>
      <c r="GZJ97" s="48">
        <f t="shared" si="655"/>
        <v>0</v>
      </c>
      <c r="GZK97" s="48">
        <f t="shared" si="655"/>
        <v>0</v>
      </c>
      <c r="GZL97" s="48">
        <f t="shared" si="655"/>
        <v>0</v>
      </c>
      <c r="GZM97" s="48">
        <f t="shared" si="655"/>
        <v>0</v>
      </c>
      <c r="GZN97" s="48">
        <f t="shared" si="655"/>
        <v>0</v>
      </c>
      <c r="GZO97" s="48">
        <f t="shared" si="655"/>
        <v>0</v>
      </c>
      <c r="GZP97" s="48">
        <f t="shared" si="655"/>
        <v>0</v>
      </c>
      <c r="GZQ97" s="48">
        <f t="shared" si="655"/>
        <v>0</v>
      </c>
      <c r="GZR97" s="48">
        <f t="shared" si="655"/>
        <v>0</v>
      </c>
      <c r="GZS97" s="48">
        <f t="shared" si="655"/>
        <v>0</v>
      </c>
      <c r="GZT97" s="48">
        <f t="shared" si="655"/>
        <v>0</v>
      </c>
      <c r="GZU97" s="48">
        <f t="shared" si="655"/>
        <v>0</v>
      </c>
      <c r="GZV97" s="48">
        <f t="shared" si="655"/>
        <v>0</v>
      </c>
      <c r="GZW97" s="48">
        <f t="shared" si="655"/>
        <v>0</v>
      </c>
      <c r="GZX97" s="48">
        <f t="shared" si="655"/>
        <v>0</v>
      </c>
      <c r="GZY97" s="48">
        <f t="shared" si="655"/>
        <v>0</v>
      </c>
      <c r="GZZ97" s="48">
        <f t="shared" si="655"/>
        <v>0</v>
      </c>
      <c r="HAA97" s="48">
        <f t="shared" si="655"/>
        <v>0</v>
      </c>
      <c r="HAB97" s="48">
        <f t="shared" si="655"/>
        <v>0</v>
      </c>
      <c r="HAC97" s="48">
        <f t="shared" si="655"/>
        <v>0</v>
      </c>
      <c r="HAD97" s="48">
        <f t="shared" si="655"/>
        <v>0</v>
      </c>
      <c r="HAE97" s="48">
        <f t="shared" si="655"/>
        <v>0</v>
      </c>
      <c r="HAF97" s="48">
        <f t="shared" si="655"/>
        <v>0</v>
      </c>
      <c r="HAG97" s="48">
        <f t="shared" si="655"/>
        <v>0</v>
      </c>
      <c r="HAH97" s="48">
        <f t="shared" si="655"/>
        <v>0</v>
      </c>
      <c r="HAI97" s="48">
        <f t="shared" si="655"/>
        <v>0</v>
      </c>
      <c r="HAJ97" s="48">
        <f t="shared" si="655"/>
        <v>0</v>
      </c>
      <c r="HAK97" s="48">
        <f t="shared" si="655"/>
        <v>0</v>
      </c>
      <c r="HAL97" s="48">
        <f t="shared" si="655"/>
        <v>0</v>
      </c>
      <c r="HAM97" s="48">
        <f t="shared" si="655"/>
        <v>0</v>
      </c>
      <c r="HAN97" s="48">
        <f t="shared" si="655"/>
        <v>0</v>
      </c>
      <c r="HAO97" s="48">
        <f t="shared" si="655"/>
        <v>0</v>
      </c>
      <c r="HAP97" s="48">
        <f t="shared" si="655"/>
        <v>0</v>
      </c>
      <c r="HAQ97" s="48">
        <f t="shared" si="655"/>
        <v>0</v>
      </c>
      <c r="HAR97" s="48">
        <f t="shared" si="655"/>
        <v>0</v>
      </c>
      <c r="HAS97" s="48">
        <f t="shared" si="655"/>
        <v>0</v>
      </c>
      <c r="HAT97" s="48">
        <f t="shared" si="655"/>
        <v>0</v>
      </c>
      <c r="HAU97" s="48">
        <f t="shared" si="655"/>
        <v>0</v>
      </c>
      <c r="HAV97" s="48">
        <f t="shared" si="655"/>
        <v>0</v>
      </c>
      <c r="HAW97" s="48">
        <f t="shared" si="655"/>
        <v>0</v>
      </c>
      <c r="HAX97" s="48">
        <f t="shared" si="655"/>
        <v>0</v>
      </c>
      <c r="HAY97" s="48">
        <f t="shared" si="523"/>
        <v>0</v>
      </c>
      <c r="HAZ97" s="48">
        <f t="shared" si="523"/>
        <v>0</v>
      </c>
      <c r="HBA97" s="48">
        <f t="shared" si="523"/>
        <v>0</v>
      </c>
      <c r="HBB97" s="48">
        <f t="shared" si="523"/>
        <v>0</v>
      </c>
      <c r="HBC97" s="48">
        <f t="shared" si="523"/>
        <v>0</v>
      </c>
      <c r="HBD97" s="48">
        <f t="shared" si="523"/>
        <v>0</v>
      </c>
      <c r="HBE97" s="48">
        <f t="shared" si="523"/>
        <v>0</v>
      </c>
      <c r="HBF97" s="48">
        <f t="shared" si="523"/>
        <v>0</v>
      </c>
      <c r="HBG97" s="48">
        <f t="shared" si="523"/>
        <v>0</v>
      </c>
      <c r="HBH97" s="48">
        <f t="shared" si="523"/>
        <v>0</v>
      </c>
      <c r="HBI97" s="48">
        <f t="shared" si="523"/>
        <v>0</v>
      </c>
      <c r="HBJ97" s="48">
        <f t="shared" si="523"/>
        <v>0</v>
      </c>
      <c r="HBK97" s="48">
        <f t="shared" si="396"/>
        <v>0</v>
      </c>
      <c r="HBL97" s="48">
        <f t="shared" si="396"/>
        <v>0</v>
      </c>
      <c r="HBM97" s="48">
        <f t="shared" si="396"/>
        <v>0</v>
      </c>
      <c r="HBN97" s="48">
        <f t="shared" si="396"/>
        <v>0</v>
      </c>
      <c r="HBO97" s="48">
        <f t="shared" si="396"/>
        <v>0</v>
      </c>
      <c r="HBP97" s="48">
        <f t="shared" ref="HBP97:HEA97" si="783">HBP87</f>
        <v>0</v>
      </c>
      <c r="HBQ97" s="48">
        <f t="shared" si="783"/>
        <v>0</v>
      </c>
      <c r="HBR97" s="48">
        <f t="shared" si="783"/>
        <v>0</v>
      </c>
      <c r="HBS97" s="48">
        <f t="shared" si="783"/>
        <v>0</v>
      </c>
      <c r="HBT97" s="48">
        <f t="shared" si="783"/>
        <v>0</v>
      </c>
      <c r="HBU97" s="48">
        <f t="shared" si="783"/>
        <v>0</v>
      </c>
      <c r="HBV97" s="48">
        <f t="shared" si="783"/>
        <v>0</v>
      </c>
      <c r="HBW97" s="48">
        <f t="shared" si="783"/>
        <v>0</v>
      </c>
      <c r="HBX97" s="48">
        <f t="shared" si="783"/>
        <v>0</v>
      </c>
      <c r="HBY97" s="48">
        <f t="shared" si="783"/>
        <v>0</v>
      </c>
      <c r="HBZ97" s="48">
        <f t="shared" si="783"/>
        <v>0</v>
      </c>
      <c r="HCA97" s="48">
        <f t="shared" si="783"/>
        <v>0</v>
      </c>
      <c r="HCB97" s="48">
        <f t="shared" si="783"/>
        <v>0</v>
      </c>
      <c r="HCC97" s="48">
        <f t="shared" si="783"/>
        <v>0</v>
      </c>
      <c r="HCD97" s="48">
        <f t="shared" si="783"/>
        <v>0</v>
      </c>
      <c r="HCE97" s="48">
        <f t="shared" si="783"/>
        <v>0</v>
      </c>
      <c r="HCF97" s="48">
        <f t="shared" si="783"/>
        <v>0</v>
      </c>
      <c r="HCG97" s="48">
        <f t="shared" si="783"/>
        <v>0</v>
      </c>
      <c r="HCH97" s="48">
        <f t="shared" si="783"/>
        <v>0</v>
      </c>
      <c r="HCI97" s="48">
        <f t="shared" si="783"/>
        <v>0</v>
      </c>
      <c r="HCJ97" s="48">
        <f t="shared" si="783"/>
        <v>0</v>
      </c>
      <c r="HCK97" s="48">
        <f t="shared" si="783"/>
        <v>0</v>
      </c>
      <c r="HCL97" s="48">
        <f t="shared" si="783"/>
        <v>0</v>
      </c>
      <c r="HCM97" s="48">
        <f t="shared" si="783"/>
        <v>0</v>
      </c>
      <c r="HCN97" s="48">
        <f t="shared" si="783"/>
        <v>0</v>
      </c>
      <c r="HCO97" s="48">
        <f t="shared" si="783"/>
        <v>0</v>
      </c>
      <c r="HCP97" s="48">
        <f t="shared" si="783"/>
        <v>0</v>
      </c>
      <c r="HCQ97" s="48">
        <f t="shared" si="783"/>
        <v>0</v>
      </c>
      <c r="HCR97" s="48">
        <f t="shared" si="783"/>
        <v>0</v>
      </c>
      <c r="HCS97" s="48">
        <f t="shared" si="783"/>
        <v>0</v>
      </c>
      <c r="HCT97" s="48">
        <f t="shared" si="783"/>
        <v>0</v>
      </c>
      <c r="HCU97" s="48">
        <f t="shared" si="783"/>
        <v>0</v>
      </c>
      <c r="HCV97" s="48">
        <f t="shared" si="783"/>
        <v>0</v>
      </c>
      <c r="HCW97" s="48">
        <f t="shared" si="783"/>
        <v>0</v>
      </c>
      <c r="HCX97" s="48">
        <f t="shared" si="783"/>
        <v>0</v>
      </c>
      <c r="HCY97" s="48">
        <f t="shared" si="783"/>
        <v>0</v>
      </c>
      <c r="HCZ97" s="48">
        <f t="shared" si="783"/>
        <v>0</v>
      </c>
      <c r="HDA97" s="48">
        <f t="shared" si="783"/>
        <v>0</v>
      </c>
      <c r="HDB97" s="48">
        <f t="shared" si="783"/>
        <v>0</v>
      </c>
      <c r="HDC97" s="48">
        <f t="shared" si="783"/>
        <v>0</v>
      </c>
      <c r="HDD97" s="48">
        <f t="shared" si="783"/>
        <v>0</v>
      </c>
      <c r="HDE97" s="48">
        <f t="shared" si="783"/>
        <v>0</v>
      </c>
      <c r="HDF97" s="48">
        <f t="shared" si="783"/>
        <v>0</v>
      </c>
      <c r="HDG97" s="48">
        <f t="shared" si="783"/>
        <v>0</v>
      </c>
      <c r="HDH97" s="48">
        <f t="shared" si="783"/>
        <v>0</v>
      </c>
      <c r="HDI97" s="48">
        <f t="shared" si="783"/>
        <v>0</v>
      </c>
      <c r="HDJ97" s="48">
        <f t="shared" si="783"/>
        <v>0</v>
      </c>
      <c r="HDK97" s="48">
        <f t="shared" si="783"/>
        <v>0</v>
      </c>
      <c r="HDL97" s="48">
        <f t="shared" si="783"/>
        <v>0</v>
      </c>
      <c r="HDM97" s="48">
        <f t="shared" si="783"/>
        <v>0</v>
      </c>
      <c r="HDN97" s="48">
        <f t="shared" si="783"/>
        <v>0</v>
      </c>
      <c r="HDO97" s="48">
        <f t="shared" si="783"/>
        <v>0</v>
      </c>
      <c r="HDP97" s="48">
        <f t="shared" si="783"/>
        <v>0</v>
      </c>
      <c r="HDQ97" s="48">
        <f t="shared" si="783"/>
        <v>0</v>
      </c>
      <c r="HDR97" s="48">
        <f t="shared" si="783"/>
        <v>0</v>
      </c>
      <c r="HDS97" s="48">
        <f t="shared" si="783"/>
        <v>0</v>
      </c>
      <c r="HDT97" s="48">
        <f t="shared" si="783"/>
        <v>0</v>
      </c>
      <c r="HDU97" s="48">
        <f t="shared" si="783"/>
        <v>0</v>
      </c>
      <c r="HDV97" s="48">
        <f t="shared" si="783"/>
        <v>0</v>
      </c>
      <c r="HDW97" s="48">
        <f t="shared" si="783"/>
        <v>0</v>
      </c>
      <c r="HDX97" s="48">
        <f t="shared" si="783"/>
        <v>0</v>
      </c>
      <c r="HDY97" s="48">
        <f t="shared" si="783"/>
        <v>0</v>
      </c>
      <c r="HDZ97" s="48">
        <f t="shared" si="783"/>
        <v>0</v>
      </c>
      <c r="HEA97" s="48">
        <f t="shared" si="783"/>
        <v>0</v>
      </c>
      <c r="HEB97" s="48">
        <f t="shared" si="656"/>
        <v>0</v>
      </c>
      <c r="HEC97" s="48">
        <f t="shared" si="656"/>
        <v>0</v>
      </c>
      <c r="HED97" s="48">
        <f t="shared" si="656"/>
        <v>0</v>
      </c>
      <c r="HEE97" s="48">
        <f t="shared" si="656"/>
        <v>0</v>
      </c>
      <c r="HEF97" s="48">
        <f t="shared" si="656"/>
        <v>0</v>
      </c>
      <c r="HEG97" s="48">
        <f t="shared" si="656"/>
        <v>0</v>
      </c>
      <c r="HEH97" s="48">
        <f t="shared" si="656"/>
        <v>0</v>
      </c>
      <c r="HEI97" s="48">
        <f t="shared" si="656"/>
        <v>0</v>
      </c>
      <c r="HEJ97" s="48">
        <f t="shared" si="656"/>
        <v>0</v>
      </c>
      <c r="HEK97" s="48">
        <f t="shared" si="656"/>
        <v>0</v>
      </c>
      <c r="HEL97" s="48">
        <f t="shared" si="656"/>
        <v>0</v>
      </c>
      <c r="HEM97" s="48">
        <f t="shared" si="656"/>
        <v>0</v>
      </c>
      <c r="HEN97" s="48">
        <f t="shared" si="656"/>
        <v>0</v>
      </c>
      <c r="HEO97" s="48">
        <f t="shared" si="656"/>
        <v>0</v>
      </c>
      <c r="HEP97" s="48">
        <f t="shared" si="656"/>
        <v>0</v>
      </c>
      <c r="HEQ97" s="48">
        <f t="shared" si="656"/>
        <v>0</v>
      </c>
      <c r="HER97" s="48">
        <f t="shared" si="656"/>
        <v>0</v>
      </c>
      <c r="HES97" s="48">
        <f t="shared" si="656"/>
        <v>0</v>
      </c>
      <c r="HET97" s="48">
        <f t="shared" si="656"/>
        <v>0</v>
      </c>
      <c r="HEU97" s="48">
        <f t="shared" si="656"/>
        <v>0</v>
      </c>
      <c r="HEV97" s="48">
        <f t="shared" si="656"/>
        <v>0</v>
      </c>
      <c r="HEW97" s="48">
        <f t="shared" si="656"/>
        <v>0</v>
      </c>
      <c r="HEX97" s="48">
        <f t="shared" si="656"/>
        <v>0</v>
      </c>
      <c r="HEY97" s="48">
        <f t="shared" si="656"/>
        <v>0</v>
      </c>
      <c r="HEZ97" s="48">
        <f t="shared" si="656"/>
        <v>0</v>
      </c>
      <c r="HFA97" s="48">
        <f t="shared" si="656"/>
        <v>0</v>
      </c>
      <c r="HFB97" s="48">
        <f t="shared" si="656"/>
        <v>0</v>
      </c>
      <c r="HFC97" s="48">
        <f t="shared" si="656"/>
        <v>0</v>
      </c>
      <c r="HFD97" s="48">
        <f t="shared" si="656"/>
        <v>0</v>
      </c>
      <c r="HFE97" s="48">
        <f t="shared" si="656"/>
        <v>0</v>
      </c>
      <c r="HFF97" s="48">
        <f t="shared" si="656"/>
        <v>0</v>
      </c>
      <c r="HFG97" s="48">
        <f t="shared" si="656"/>
        <v>0</v>
      </c>
      <c r="HFH97" s="48">
        <f t="shared" si="656"/>
        <v>0</v>
      </c>
      <c r="HFI97" s="48">
        <f t="shared" si="656"/>
        <v>0</v>
      </c>
      <c r="HFJ97" s="48">
        <f t="shared" si="656"/>
        <v>0</v>
      </c>
      <c r="HFK97" s="48">
        <f t="shared" si="656"/>
        <v>0</v>
      </c>
      <c r="HFL97" s="48">
        <f t="shared" si="656"/>
        <v>0</v>
      </c>
      <c r="HFM97" s="48">
        <f t="shared" si="656"/>
        <v>0</v>
      </c>
      <c r="HFN97" s="48">
        <f t="shared" si="656"/>
        <v>0</v>
      </c>
      <c r="HFO97" s="48">
        <f t="shared" si="656"/>
        <v>0</v>
      </c>
      <c r="HFP97" s="48">
        <f t="shared" si="656"/>
        <v>0</v>
      </c>
      <c r="HFQ97" s="48">
        <f t="shared" si="656"/>
        <v>0</v>
      </c>
      <c r="HFR97" s="48">
        <f t="shared" si="656"/>
        <v>0</v>
      </c>
      <c r="HFS97" s="48">
        <f t="shared" si="656"/>
        <v>0</v>
      </c>
      <c r="HFT97" s="48">
        <f t="shared" si="656"/>
        <v>0</v>
      </c>
      <c r="HFU97" s="48">
        <f t="shared" si="656"/>
        <v>0</v>
      </c>
      <c r="HFV97" s="48">
        <f t="shared" si="656"/>
        <v>0</v>
      </c>
      <c r="HFW97" s="48">
        <f t="shared" si="524"/>
        <v>0</v>
      </c>
      <c r="HFX97" s="48">
        <f t="shared" si="524"/>
        <v>0</v>
      </c>
      <c r="HFY97" s="48">
        <f t="shared" si="524"/>
        <v>0</v>
      </c>
      <c r="HFZ97" s="48">
        <f t="shared" si="524"/>
        <v>0</v>
      </c>
      <c r="HGA97" s="48">
        <f t="shared" si="524"/>
        <v>0</v>
      </c>
      <c r="HGB97" s="48">
        <f t="shared" si="524"/>
        <v>0</v>
      </c>
      <c r="HGC97" s="48">
        <f t="shared" si="524"/>
        <v>0</v>
      </c>
      <c r="HGD97" s="48">
        <f t="shared" si="524"/>
        <v>0</v>
      </c>
      <c r="HGE97" s="48">
        <f t="shared" si="524"/>
        <v>0</v>
      </c>
      <c r="HGF97" s="48">
        <f t="shared" si="524"/>
        <v>0</v>
      </c>
      <c r="HGG97" s="48">
        <f t="shared" si="524"/>
        <v>0</v>
      </c>
      <c r="HGH97" s="48">
        <f t="shared" si="524"/>
        <v>0</v>
      </c>
      <c r="HGI97" s="48">
        <f t="shared" si="397"/>
        <v>0</v>
      </c>
      <c r="HGJ97" s="48">
        <f t="shared" si="397"/>
        <v>0</v>
      </c>
      <c r="HGK97" s="48">
        <f t="shared" si="397"/>
        <v>0</v>
      </c>
      <c r="HGL97" s="48">
        <f t="shared" si="397"/>
        <v>0</v>
      </c>
      <c r="HGM97" s="48">
        <f t="shared" si="397"/>
        <v>0</v>
      </c>
      <c r="HGN97" s="48">
        <f t="shared" ref="HGN97:HIY97" si="784">HGN87</f>
        <v>0</v>
      </c>
      <c r="HGO97" s="48">
        <f t="shared" si="784"/>
        <v>0</v>
      </c>
      <c r="HGP97" s="48">
        <f t="shared" si="784"/>
        <v>0</v>
      </c>
      <c r="HGQ97" s="48">
        <f t="shared" si="784"/>
        <v>0</v>
      </c>
      <c r="HGR97" s="48">
        <f t="shared" si="784"/>
        <v>0</v>
      </c>
      <c r="HGS97" s="48">
        <f t="shared" si="784"/>
        <v>0</v>
      </c>
      <c r="HGT97" s="48">
        <f t="shared" si="784"/>
        <v>0</v>
      </c>
      <c r="HGU97" s="48">
        <f t="shared" si="784"/>
        <v>0</v>
      </c>
      <c r="HGV97" s="48">
        <f t="shared" si="784"/>
        <v>0</v>
      </c>
      <c r="HGW97" s="48">
        <f t="shared" si="784"/>
        <v>0</v>
      </c>
      <c r="HGX97" s="48">
        <f t="shared" si="784"/>
        <v>0</v>
      </c>
      <c r="HGY97" s="48">
        <f t="shared" si="784"/>
        <v>0</v>
      </c>
      <c r="HGZ97" s="48">
        <f t="shared" si="784"/>
        <v>0</v>
      </c>
      <c r="HHA97" s="48">
        <f t="shared" si="784"/>
        <v>0</v>
      </c>
      <c r="HHB97" s="48">
        <f t="shared" si="784"/>
        <v>0</v>
      </c>
      <c r="HHC97" s="48">
        <f t="shared" si="784"/>
        <v>0</v>
      </c>
      <c r="HHD97" s="48">
        <f t="shared" si="784"/>
        <v>0</v>
      </c>
      <c r="HHE97" s="48">
        <f t="shared" si="784"/>
        <v>0</v>
      </c>
      <c r="HHF97" s="48">
        <f t="shared" si="784"/>
        <v>0</v>
      </c>
      <c r="HHG97" s="48">
        <f t="shared" si="784"/>
        <v>0</v>
      </c>
      <c r="HHH97" s="48">
        <f t="shared" si="784"/>
        <v>0</v>
      </c>
      <c r="HHI97" s="48">
        <f t="shared" si="784"/>
        <v>0</v>
      </c>
      <c r="HHJ97" s="48">
        <f t="shared" si="784"/>
        <v>0</v>
      </c>
      <c r="HHK97" s="48">
        <f t="shared" si="784"/>
        <v>0</v>
      </c>
      <c r="HHL97" s="48">
        <f t="shared" si="784"/>
        <v>0</v>
      </c>
      <c r="HHM97" s="48">
        <f t="shared" si="784"/>
        <v>0</v>
      </c>
      <c r="HHN97" s="48">
        <f t="shared" si="784"/>
        <v>0</v>
      </c>
      <c r="HHO97" s="48">
        <f t="shared" si="784"/>
        <v>0</v>
      </c>
      <c r="HHP97" s="48">
        <f t="shared" si="784"/>
        <v>0</v>
      </c>
      <c r="HHQ97" s="48">
        <f t="shared" si="784"/>
        <v>0</v>
      </c>
      <c r="HHR97" s="48">
        <f t="shared" si="784"/>
        <v>0</v>
      </c>
      <c r="HHS97" s="48">
        <f t="shared" si="784"/>
        <v>0</v>
      </c>
      <c r="HHT97" s="48">
        <f t="shared" si="784"/>
        <v>0</v>
      </c>
      <c r="HHU97" s="48">
        <f t="shared" si="784"/>
        <v>0</v>
      </c>
      <c r="HHV97" s="48">
        <f t="shared" si="784"/>
        <v>0</v>
      </c>
      <c r="HHW97" s="48">
        <f t="shared" si="784"/>
        <v>0</v>
      </c>
      <c r="HHX97" s="48">
        <f t="shared" si="784"/>
        <v>0</v>
      </c>
      <c r="HHY97" s="48">
        <f t="shared" si="784"/>
        <v>0</v>
      </c>
      <c r="HHZ97" s="48">
        <f t="shared" si="784"/>
        <v>0</v>
      </c>
      <c r="HIA97" s="48">
        <f t="shared" si="784"/>
        <v>0</v>
      </c>
      <c r="HIB97" s="48">
        <f t="shared" si="784"/>
        <v>0</v>
      </c>
      <c r="HIC97" s="48">
        <f t="shared" si="784"/>
        <v>0</v>
      </c>
      <c r="HID97" s="48">
        <f t="shared" si="784"/>
        <v>0</v>
      </c>
      <c r="HIE97" s="48">
        <f t="shared" si="784"/>
        <v>0</v>
      </c>
      <c r="HIF97" s="48">
        <f t="shared" si="784"/>
        <v>0</v>
      </c>
      <c r="HIG97" s="48">
        <f t="shared" si="784"/>
        <v>0</v>
      </c>
      <c r="HIH97" s="48">
        <f t="shared" si="784"/>
        <v>0</v>
      </c>
      <c r="HII97" s="48">
        <f t="shared" si="784"/>
        <v>0</v>
      </c>
      <c r="HIJ97" s="48">
        <f t="shared" si="784"/>
        <v>0</v>
      </c>
      <c r="HIK97" s="48">
        <f t="shared" si="784"/>
        <v>0</v>
      </c>
      <c r="HIL97" s="48">
        <f t="shared" si="784"/>
        <v>0</v>
      </c>
      <c r="HIM97" s="48">
        <f t="shared" si="784"/>
        <v>0</v>
      </c>
      <c r="HIN97" s="48">
        <f t="shared" si="784"/>
        <v>0</v>
      </c>
      <c r="HIO97" s="48">
        <f t="shared" si="784"/>
        <v>0</v>
      </c>
      <c r="HIP97" s="48">
        <f t="shared" si="784"/>
        <v>0</v>
      </c>
      <c r="HIQ97" s="48">
        <f t="shared" si="784"/>
        <v>0</v>
      </c>
      <c r="HIR97" s="48">
        <f t="shared" si="784"/>
        <v>0</v>
      </c>
      <c r="HIS97" s="48">
        <f t="shared" si="784"/>
        <v>0</v>
      </c>
      <c r="HIT97" s="48">
        <f t="shared" si="784"/>
        <v>0</v>
      </c>
      <c r="HIU97" s="48">
        <f t="shared" si="784"/>
        <v>0</v>
      </c>
      <c r="HIV97" s="48">
        <f t="shared" si="784"/>
        <v>0</v>
      </c>
      <c r="HIW97" s="48">
        <f t="shared" si="784"/>
        <v>0</v>
      </c>
      <c r="HIX97" s="48">
        <f t="shared" si="784"/>
        <v>0</v>
      </c>
      <c r="HIY97" s="48">
        <f t="shared" si="784"/>
        <v>0</v>
      </c>
      <c r="HIZ97" s="48">
        <f t="shared" si="657"/>
        <v>0</v>
      </c>
      <c r="HJA97" s="48">
        <f t="shared" si="657"/>
        <v>0</v>
      </c>
      <c r="HJB97" s="48">
        <f t="shared" si="657"/>
        <v>0</v>
      </c>
      <c r="HJC97" s="48">
        <f t="shared" si="657"/>
        <v>0</v>
      </c>
      <c r="HJD97" s="48">
        <f t="shared" si="657"/>
        <v>0</v>
      </c>
      <c r="HJE97" s="48">
        <f t="shared" si="657"/>
        <v>0</v>
      </c>
      <c r="HJF97" s="48">
        <f t="shared" si="657"/>
        <v>0</v>
      </c>
      <c r="HJG97" s="48">
        <f t="shared" si="657"/>
        <v>0</v>
      </c>
      <c r="HJH97" s="48">
        <f t="shared" si="657"/>
        <v>0</v>
      </c>
      <c r="HJI97" s="48">
        <f t="shared" si="657"/>
        <v>0</v>
      </c>
      <c r="HJJ97" s="48">
        <f t="shared" si="657"/>
        <v>0</v>
      </c>
      <c r="HJK97" s="48">
        <f t="shared" si="657"/>
        <v>0</v>
      </c>
      <c r="HJL97" s="48">
        <f t="shared" si="657"/>
        <v>0</v>
      </c>
      <c r="HJM97" s="48">
        <f t="shared" si="657"/>
        <v>0</v>
      </c>
      <c r="HJN97" s="48">
        <f t="shared" si="657"/>
        <v>0</v>
      </c>
      <c r="HJO97" s="48">
        <f t="shared" si="657"/>
        <v>0</v>
      </c>
      <c r="HJP97" s="48">
        <f t="shared" si="657"/>
        <v>0</v>
      </c>
      <c r="HJQ97" s="48">
        <f t="shared" si="657"/>
        <v>0</v>
      </c>
      <c r="HJR97" s="48">
        <f t="shared" si="657"/>
        <v>0</v>
      </c>
      <c r="HJS97" s="48">
        <f t="shared" si="657"/>
        <v>0</v>
      </c>
      <c r="HJT97" s="48">
        <f t="shared" si="657"/>
        <v>0</v>
      </c>
      <c r="HJU97" s="48">
        <f t="shared" si="657"/>
        <v>0</v>
      </c>
      <c r="HJV97" s="48">
        <f t="shared" si="657"/>
        <v>0</v>
      </c>
      <c r="HJW97" s="48">
        <f t="shared" si="657"/>
        <v>0</v>
      </c>
      <c r="HJX97" s="48">
        <f t="shared" si="657"/>
        <v>0</v>
      </c>
      <c r="HJY97" s="48">
        <f t="shared" si="657"/>
        <v>0</v>
      </c>
      <c r="HJZ97" s="48">
        <f t="shared" si="657"/>
        <v>0</v>
      </c>
      <c r="HKA97" s="48">
        <f t="shared" si="657"/>
        <v>0</v>
      </c>
      <c r="HKB97" s="48">
        <f t="shared" si="657"/>
        <v>0</v>
      </c>
      <c r="HKC97" s="48">
        <f t="shared" si="657"/>
        <v>0</v>
      </c>
      <c r="HKD97" s="48">
        <f t="shared" si="657"/>
        <v>0</v>
      </c>
      <c r="HKE97" s="48">
        <f t="shared" si="657"/>
        <v>0</v>
      </c>
      <c r="HKF97" s="48">
        <f t="shared" si="657"/>
        <v>0</v>
      </c>
      <c r="HKG97" s="48">
        <f t="shared" si="657"/>
        <v>0</v>
      </c>
      <c r="HKH97" s="48">
        <f t="shared" si="657"/>
        <v>0</v>
      </c>
      <c r="HKI97" s="48">
        <f t="shared" si="657"/>
        <v>0</v>
      </c>
      <c r="HKJ97" s="48">
        <f t="shared" si="657"/>
        <v>0</v>
      </c>
      <c r="HKK97" s="48">
        <f t="shared" si="657"/>
        <v>0</v>
      </c>
      <c r="HKL97" s="48">
        <f t="shared" si="657"/>
        <v>0</v>
      </c>
      <c r="HKM97" s="48">
        <f t="shared" si="657"/>
        <v>0</v>
      </c>
      <c r="HKN97" s="48">
        <f t="shared" si="657"/>
        <v>0</v>
      </c>
      <c r="HKO97" s="48">
        <f t="shared" si="657"/>
        <v>0</v>
      </c>
      <c r="HKP97" s="48">
        <f t="shared" si="657"/>
        <v>0</v>
      </c>
      <c r="HKQ97" s="48">
        <f t="shared" si="657"/>
        <v>0</v>
      </c>
      <c r="HKR97" s="48">
        <f t="shared" si="657"/>
        <v>0</v>
      </c>
      <c r="HKS97" s="48">
        <f t="shared" si="657"/>
        <v>0</v>
      </c>
      <c r="HKT97" s="48">
        <f t="shared" si="657"/>
        <v>0</v>
      </c>
      <c r="HKU97" s="48">
        <f t="shared" si="525"/>
        <v>0</v>
      </c>
      <c r="HKV97" s="48">
        <f t="shared" si="525"/>
        <v>0</v>
      </c>
      <c r="HKW97" s="48">
        <f t="shared" si="525"/>
        <v>0</v>
      </c>
      <c r="HKX97" s="48">
        <f t="shared" si="525"/>
        <v>0</v>
      </c>
      <c r="HKY97" s="48">
        <f t="shared" si="525"/>
        <v>0</v>
      </c>
      <c r="HKZ97" s="48">
        <f t="shared" si="525"/>
        <v>0</v>
      </c>
      <c r="HLA97" s="48">
        <f t="shared" si="525"/>
        <v>0</v>
      </c>
      <c r="HLB97" s="48">
        <f t="shared" si="525"/>
        <v>0</v>
      </c>
      <c r="HLC97" s="48">
        <f t="shared" si="525"/>
        <v>0</v>
      </c>
      <c r="HLD97" s="48">
        <f t="shared" si="525"/>
        <v>0</v>
      </c>
      <c r="HLE97" s="48">
        <f t="shared" si="525"/>
        <v>0</v>
      </c>
      <c r="HLF97" s="48">
        <f t="shared" si="525"/>
        <v>0</v>
      </c>
      <c r="HLG97" s="48">
        <f t="shared" si="398"/>
        <v>0</v>
      </c>
      <c r="HLH97" s="48">
        <f t="shared" si="398"/>
        <v>0</v>
      </c>
      <c r="HLI97" s="48">
        <f t="shared" si="398"/>
        <v>0</v>
      </c>
      <c r="HLJ97" s="48">
        <f t="shared" si="398"/>
        <v>0</v>
      </c>
      <c r="HLK97" s="48">
        <f t="shared" si="398"/>
        <v>0</v>
      </c>
      <c r="HLL97" s="48">
        <f t="shared" ref="HLL97:HNW97" si="785">HLL87</f>
        <v>0</v>
      </c>
      <c r="HLM97" s="48">
        <f t="shared" si="785"/>
        <v>0</v>
      </c>
      <c r="HLN97" s="48">
        <f t="shared" si="785"/>
        <v>0</v>
      </c>
      <c r="HLO97" s="48">
        <f t="shared" si="785"/>
        <v>0</v>
      </c>
      <c r="HLP97" s="48">
        <f t="shared" si="785"/>
        <v>0</v>
      </c>
      <c r="HLQ97" s="48">
        <f t="shared" si="785"/>
        <v>0</v>
      </c>
      <c r="HLR97" s="48">
        <f t="shared" si="785"/>
        <v>0</v>
      </c>
      <c r="HLS97" s="48">
        <f t="shared" si="785"/>
        <v>0</v>
      </c>
      <c r="HLT97" s="48">
        <f t="shared" si="785"/>
        <v>0</v>
      </c>
      <c r="HLU97" s="48">
        <f t="shared" si="785"/>
        <v>0</v>
      </c>
      <c r="HLV97" s="48">
        <f t="shared" si="785"/>
        <v>0</v>
      </c>
      <c r="HLW97" s="48">
        <f t="shared" si="785"/>
        <v>0</v>
      </c>
      <c r="HLX97" s="48">
        <f t="shared" si="785"/>
        <v>0</v>
      </c>
      <c r="HLY97" s="48">
        <f t="shared" si="785"/>
        <v>0</v>
      </c>
      <c r="HLZ97" s="48">
        <f t="shared" si="785"/>
        <v>0</v>
      </c>
      <c r="HMA97" s="48">
        <f t="shared" si="785"/>
        <v>0</v>
      </c>
      <c r="HMB97" s="48">
        <f t="shared" si="785"/>
        <v>0</v>
      </c>
      <c r="HMC97" s="48">
        <f t="shared" si="785"/>
        <v>0</v>
      </c>
      <c r="HMD97" s="48">
        <f t="shared" si="785"/>
        <v>0</v>
      </c>
      <c r="HME97" s="48">
        <f t="shared" si="785"/>
        <v>0</v>
      </c>
      <c r="HMF97" s="48">
        <f t="shared" si="785"/>
        <v>0</v>
      </c>
      <c r="HMG97" s="48">
        <f t="shared" si="785"/>
        <v>0</v>
      </c>
      <c r="HMH97" s="48">
        <f t="shared" si="785"/>
        <v>0</v>
      </c>
      <c r="HMI97" s="48">
        <f t="shared" si="785"/>
        <v>0</v>
      </c>
      <c r="HMJ97" s="48">
        <f t="shared" si="785"/>
        <v>0</v>
      </c>
      <c r="HMK97" s="48">
        <f t="shared" si="785"/>
        <v>0</v>
      </c>
      <c r="HML97" s="48">
        <f t="shared" si="785"/>
        <v>0</v>
      </c>
      <c r="HMM97" s="48">
        <f t="shared" si="785"/>
        <v>0</v>
      </c>
      <c r="HMN97" s="48">
        <f t="shared" si="785"/>
        <v>0</v>
      </c>
      <c r="HMO97" s="48">
        <f t="shared" si="785"/>
        <v>0</v>
      </c>
      <c r="HMP97" s="48">
        <f t="shared" si="785"/>
        <v>0</v>
      </c>
      <c r="HMQ97" s="48">
        <f t="shared" si="785"/>
        <v>0</v>
      </c>
      <c r="HMR97" s="48">
        <f t="shared" si="785"/>
        <v>0</v>
      </c>
      <c r="HMS97" s="48">
        <f t="shared" si="785"/>
        <v>0</v>
      </c>
      <c r="HMT97" s="48">
        <f t="shared" si="785"/>
        <v>0</v>
      </c>
      <c r="HMU97" s="48">
        <f t="shared" si="785"/>
        <v>0</v>
      </c>
      <c r="HMV97" s="48">
        <f t="shared" si="785"/>
        <v>0</v>
      </c>
      <c r="HMW97" s="48">
        <f t="shared" si="785"/>
        <v>0</v>
      </c>
      <c r="HMX97" s="48">
        <f t="shared" si="785"/>
        <v>0</v>
      </c>
      <c r="HMY97" s="48">
        <f t="shared" si="785"/>
        <v>0</v>
      </c>
      <c r="HMZ97" s="48">
        <f t="shared" si="785"/>
        <v>0</v>
      </c>
      <c r="HNA97" s="48">
        <f t="shared" si="785"/>
        <v>0</v>
      </c>
      <c r="HNB97" s="48">
        <f t="shared" si="785"/>
        <v>0</v>
      </c>
      <c r="HNC97" s="48">
        <f t="shared" si="785"/>
        <v>0</v>
      </c>
      <c r="HND97" s="48">
        <f t="shared" si="785"/>
        <v>0</v>
      </c>
      <c r="HNE97" s="48">
        <f t="shared" si="785"/>
        <v>0</v>
      </c>
      <c r="HNF97" s="48">
        <f t="shared" si="785"/>
        <v>0</v>
      </c>
      <c r="HNG97" s="48">
        <f t="shared" si="785"/>
        <v>0</v>
      </c>
      <c r="HNH97" s="48">
        <f t="shared" si="785"/>
        <v>0</v>
      </c>
      <c r="HNI97" s="48">
        <f t="shared" si="785"/>
        <v>0</v>
      </c>
      <c r="HNJ97" s="48">
        <f t="shared" si="785"/>
        <v>0</v>
      </c>
      <c r="HNK97" s="48">
        <f t="shared" si="785"/>
        <v>0</v>
      </c>
      <c r="HNL97" s="48">
        <f t="shared" si="785"/>
        <v>0</v>
      </c>
      <c r="HNM97" s="48">
        <f t="shared" si="785"/>
        <v>0</v>
      </c>
      <c r="HNN97" s="48">
        <f t="shared" si="785"/>
        <v>0</v>
      </c>
      <c r="HNO97" s="48">
        <f t="shared" si="785"/>
        <v>0</v>
      </c>
      <c r="HNP97" s="48">
        <f t="shared" si="785"/>
        <v>0</v>
      </c>
      <c r="HNQ97" s="48">
        <f t="shared" si="785"/>
        <v>0</v>
      </c>
      <c r="HNR97" s="48">
        <f t="shared" si="785"/>
        <v>0</v>
      </c>
      <c r="HNS97" s="48">
        <f t="shared" si="785"/>
        <v>0</v>
      </c>
      <c r="HNT97" s="48">
        <f t="shared" si="785"/>
        <v>0</v>
      </c>
      <c r="HNU97" s="48">
        <f t="shared" si="785"/>
        <v>0</v>
      </c>
      <c r="HNV97" s="48">
        <f t="shared" si="785"/>
        <v>0</v>
      </c>
      <c r="HNW97" s="48">
        <f t="shared" si="785"/>
        <v>0</v>
      </c>
      <c r="HNX97" s="48">
        <f t="shared" si="658"/>
        <v>0</v>
      </c>
      <c r="HNY97" s="48">
        <f t="shared" si="658"/>
        <v>0</v>
      </c>
      <c r="HNZ97" s="48">
        <f t="shared" si="658"/>
        <v>0</v>
      </c>
      <c r="HOA97" s="48">
        <f t="shared" si="658"/>
        <v>0</v>
      </c>
      <c r="HOB97" s="48">
        <f t="shared" si="658"/>
        <v>0</v>
      </c>
      <c r="HOC97" s="48">
        <f t="shared" si="658"/>
        <v>0</v>
      </c>
      <c r="HOD97" s="48">
        <f t="shared" si="658"/>
        <v>0</v>
      </c>
      <c r="HOE97" s="48">
        <f t="shared" si="658"/>
        <v>0</v>
      </c>
      <c r="HOF97" s="48">
        <f t="shared" si="658"/>
        <v>0</v>
      </c>
      <c r="HOG97" s="48">
        <f t="shared" si="658"/>
        <v>0</v>
      </c>
      <c r="HOH97" s="48">
        <f t="shared" si="658"/>
        <v>0</v>
      </c>
      <c r="HOI97" s="48">
        <f t="shared" si="658"/>
        <v>0</v>
      </c>
      <c r="HOJ97" s="48">
        <f t="shared" si="658"/>
        <v>0</v>
      </c>
      <c r="HOK97" s="48">
        <f t="shared" si="658"/>
        <v>0</v>
      </c>
      <c r="HOL97" s="48">
        <f t="shared" si="658"/>
        <v>0</v>
      </c>
      <c r="HOM97" s="48">
        <f t="shared" si="658"/>
        <v>0</v>
      </c>
      <c r="HON97" s="48">
        <f t="shared" si="658"/>
        <v>0</v>
      </c>
      <c r="HOO97" s="48">
        <f t="shared" si="658"/>
        <v>0</v>
      </c>
      <c r="HOP97" s="48">
        <f t="shared" si="658"/>
        <v>0</v>
      </c>
      <c r="HOQ97" s="48">
        <f t="shared" si="658"/>
        <v>0</v>
      </c>
      <c r="HOR97" s="48">
        <f t="shared" si="658"/>
        <v>0</v>
      </c>
      <c r="HOS97" s="48">
        <f t="shared" si="658"/>
        <v>0</v>
      </c>
      <c r="HOT97" s="48">
        <f t="shared" si="658"/>
        <v>0</v>
      </c>
      <c r="HOU97" s="48">
        <f t="shared" si="658"/>
        <v>0</v>
      </c>
      <c r="HOV97" s="48">
        <f t="shared" si="658"/>
        <v>0</v>
      </c>
      <c r="HOW97" s="48">
        <f t="shared" si="658"/>
        <v>0</v>
      </c>
      <c r="HOX97" s="48">
        <f t="shared" si="658"/>
        <v>0</v>
      </c>
      <c r="HOY97" s="48">
        <f t="shared" si="658"/>
        <v>0</v>
      </c>
      <c r="HOZ97" s="48">
        <f t="shared" si="658"/>
        <v>0</v>
      </c>
      <c r="HPA97" s="48">
        <f t="shared" si="658"/>
        <v>0</v>
      </c>
      <c r="HPB97" s="48">
        <f t="shared" si="658"/>
        <v>0</v>
      </c>
      <c r="HPC97" s="48">
        <f t="shared" si="658"/>
        <v>0</v>
      </c>
      <c r="HPD97" s="48">
        <f t="shared" si="658"/>
        <v>0</v>
      </c>
      <c r="HPE97" s="48">
        <f t="shared" si="658"/>
        <v>0</v>
      </c>
      <c r="HPF97" s="48">
        <f t="shared" si="658"/>
        <v>0</v>
      </c>
      <c r="HPG97" s="48">
        <f t="shared" si="658"/>
        <v>0</v>
      </c>
      <c r="HPH97" s="48">
        <f t="shared" si="658"/>
        <v>0</v>
      </c>
      <c r="HPI97" s="48">
        <f t="shared" si="658"/>
        <v>0</v>
      </c>
      <c r="HPJ97" s="48">
        <f t="shared" si="658"/>
        <v>0</v>
      </c>
      <c r="HPK97" s="48">
        <f t="shared" si="658"/>
        <v>0</v>
      </c>
      <c r="HPL97" s="48">
        <f t="shared" si="658"/>
        <v>0</v>
      </c>
      <c r="HPM97" s="48">
        <f t="shared" si="658"/>
        <v>0</v>
      </c>
      <c r="HPN97" s="48">
        <f t="shared" si="658"/>
        <v>0</v>
      </c>
      <c r="HPO97" s="48">
        <f t="shared" si="658"/>
        <v>0</v>
      </c>
      <c r="HPP97" s="48">
        <f t="shared" si="658"/>
        <v>0</v>
      </c>
      <c r="HPQ97" s="48">
        <f t="shared" si="658"/>
        <v>0</v>
      </c>
      <c r="HPR97" s="48">
        <f t="shared" si="658"/>
        <v>0</v>
      </c>
      <c r="HPS97" s="48">
        <f t="shared" si="526"/>
        <v>0</v>
      </c>
      <c r="HPT97" s="48">
        <f t="shared" si="526"/>
        <v>0</v>
      </c>
      <c r="HPU97" s="48">
        <f t="shared" si="526"/>
        <v>0</v>
      </c>
      <c r="HPV97" s="48">
        <f t="shared" si="526"/>
        <v>0</v>
      </c>
      <c r="HPW97" s="48">
        <f t="shared" si="526"/>
        <v>0</v>
      </c>
      <c r="HPX97" s="48">
        <f t="shared" si="526"/>
        <v>0</v>
      </c>
      <c r="HPY97" s="48">
        <f t="shared" si="526"/>
        <v>0</v>
      </c>
      <c r="HPZ97" s="48">
        <f t="shared" si="526"/>
        <v>0</v>
      </c>
      <c r="HQA97" s="48">
        <f t="shared" si="526"/>
        <v>0</v>
      </c>
      <c r="HQB97" s="48">
        <f t="shared" si="526"/>
        <v>0</v>
      </c>
      <c r="HQC97" s="48">
        <f t="shared" si="526"/>
        <v>0</v>
      </c>
      <c r="HQD97" s="48">
        <f t="shared" si="526"/>
        <v>0</v>
      </c>
      <c r="HQE97" s="48">
        <f t="shared" si="399"/>
        <v>0</v>
      </c>
      <c r="HQF97" s="48">
        <f t="shared" si="399"/>
        <v>0</v>
      </c>
      <c r="HQG97" s="48">
        <f t="shared" si="399"/>
        <v>0</v>
      </c>
      <c r="HQH97" s="48">
        <f t="shared" si="399"/>
        <v>0</v>
      </c>
      <c r="HQI97" s="48">
        <f t="shared" si="399"/>
        <v>0</v>
      </c>
      <c r="HQJ97" s="48">
        <f t="shared" ref="HQJ97:HSU97" si="786">HQJ87</f>
        <v>0</v>
      </c>
      <c r="HQK97" s="48">
        <f t="shared" si="786"/>
        <v>0</v>
      </c>
      <c r="HQL97" s="48">
        <f t="shared" si="786"/>
        <v>0</v>
      </c>
      <c r="HQM97" s="48">
        <f t="shared" si="786"/>
        <v>0</v>
      </c>
      <c r="HQN97" s="48">
        <f t="shared" si="786"/>
        <v>0</v>
      </c>
      <c r="HQO97" s="48">
        <f t="shared" si="786"/>
        <v>0</v>
      </c>
      <c r="HQP97" s="48">
        <f t="shared" si="786"/>
        <v>0</v>
      </c>
      <c r="HQQ97" s="48">
        <f t="shared" si="786"/>
        <v>0</v>
      </c>
      <c r="HQR97" s="48">
        <f t="shared" si="786"/>
        <v>0</v>
      </c>
      <c r="HQS97" s="48">
        <f t="shared" si="786"/>
        <v>0</v>
      </c>
      <c r="HQT97" s="48">
        <f t="shared" si="786"/>
        <v>0</v>
      </c>
      <c r="HQU97" s="48">
        <f t="shared" si="786"/>
        <v>0</v>
      </c>
      <c r="HQV97" s="48">
        <f t="shared" si="786"/>
        <v>0</v>
      </c>
      <c r="HQW97" s="48">
        <f t="shared" si="786"/>
        <v>0</v>
      </c>
      <c r="HQX97" s="48">
        <f t="shared" si="786"/>
        <v>0</v>
      </c>
      <c r="HQY97" s="48">
        <f t="shared" si="786"/>
        <v>0</v>
      </c>
      <c r="HQZ97" s="48">
        <f t="shared" si="786"/>
        <v>0</v>
      </c>
      <c r="HRA97" s="48">
        <f t="shared" si="786"/>
        <v>0</v>
      </c>
      <c r="HRB97" s="48">
        <f t="shared" si="786"/>
        <v>0</v>
      </c>
      <c r="HRC97" s="48">
        <f t="shared" si="786"/>
        <v>0</v>
      </c>
      <c r="HRD97" s="48">
        <f t="shared" si="786"/>
        <v>0</v>
      </c>
      <c r="HRE97" s="48">
        <f t="shared" si="786"/>
        <v>0</v>
      </c>
      <c r="HRF97" s="48">
        <f t="shared" si="786"/>
        <v>0</v>
      </c>
      <c r="HRG97" s="48">
        <f t="shared" si="786"/>
        <v>0</v>
      </c>
      <c r="HRH97" s="48">
        <f t="shared" si="786"/>
        <v>0</v>
      </c>
      <c r="HRI97" s="48">
        <f t="shared" si="786"/>
        <v>0</v>
      </c>
      <c r="HRJ97" s="48">
        <f t="shared" si="786"/>
        <v>0</v>
      </c>
      <c r="HRK97" s="48">
        <f t="shared" si="786"/>
        <v>0</v>
      </c>
      <c r="HRL97" s="48">
        <f t="shared" si="786"/>
        <v>0</v>
      </c>
      <c r="HRM97" s="48">
        <f t="shared" si="786"/>
        <v>0</v>
      </c>
      <c r="HRN97" s="48">
        <f t="shared" si="786"/>
        <v>0</v>
      </c>
      <c r="HRO97" s="48">
        <f t="shared" si="786"/>
        <v>0</v>
      </c>
      <c r="HRP97" s="48">
        <f t="shared" si="786"/>
        <v>0</v>
      </c>
      <c r="HRQ97" s="48">
        <f t="shared" si="786"/>
        <v>0</v>
      </c>
      <c r="HRR97" s="48">
        <f t="shared" si="786"/>
        <v>0</v>
      </c>
      <c r="HRS97" s="48">
        <f t="shared" si="786"/>
        <v>0</v>
      </c>
      <c r="HRT97" s="48">
        <f t="shared" si="786"/>
        <v>0</v>
      </c>
      <c r="HRU97" s="48">
        <f t="shared" si="786"/>
        <v>0</v>
      </c>
      <c r="HRV97" s="48">
        <f t="shared" si="786"/>
        <v>0</v>
      </c>
      <c r="HRW97" s="48">
        <f t="shared" si="786"/>
        <v>0</v>
      </c>
      <c r="HRX97" s="48">
        <f t="shared" si="786"/>
        <v>0</v>
      </c>
      <c r="HRY97" s="48">
        <f t="shared" si="786"/>
        <v>0</v>
      </c>
      <c r="HRZ97" s="48">
        <f t="shared" si="786"/>
        <v>0</v>
      </c>
      <c r="HSA97" s="48">
        <f t="shared" si="786"/>
        <v>0</v>
      </c>
      <c r="HSB97" s="48">
        <f t="shared" si="786"/>
        <v>0</v>
      </c>
      <c r="HSC97" s="48">
        <f t="shared" si="786"/>
        <v>0</v>
      </c>
      <c r="HSD97" s="48">
        <f t="shared" si="786"/>
        <v>0</v>
      </c>
      <c r="HSE97" s="48">
        <f t="shared" si="786"/>
        <v>0</v>
      </c>
      <c r="HSF97" s="48">
        <f t="shared" si="786"/>
        <v>0</v>
      </c>
      <c r="HSG97" s="48">
        <f t="shared" si="786"/>
        <v>0</v>
      </c>
      <c r="HSH97" s="48">
        <f t="shared" si="786"/>
        <v>0</v>
      </c>
      <c r="HSI97" s="48">
        <f t="shared" si="786"/>
        <v>0</v>
      </c>
      <c r="HSJ97" s="48">
        <f t="shared" si="786"/>
        <v>0</v>
      </c>
      <c r="HSK97" s="48">
        <f t="shared" si="786"/>
        <v>0</v>
      </c>
      <c r="HSL97" s="48">
        <f t="shared" si="786"/>
        <v>0</v>
      </c>
      <c r="HSM97" s="48">
        <f t="shared" si="786"/>
        <v>0</v>
      </c>
      <c r="HSN97" s="48">
        <f t="shared" si="786"/>
        <v>0</v>
      </c>
      <c r="HSO97" s="48">
        <f t="shared" si="786"/>
        <v>0</v>
      </c>
      <c r="HSP97" s="48">
        <f t="shared" si="786"/>
        <v>0</v>
      </c>
      <c r="HSQ97" s="48">
        <f t="shared" si="786"/>
        <v>0</v>
      </c>
      <c r="HSR97" s="48">
        <f t="shared" si="786"/>
        <v>0</v>
      </c>
      <c r="HSS97" s="48">
        <f t="shared" si="786"/>
        <v>0</v>
      </c>
      <c r="HST97" s="48">
        <f t="shared" si="786"/>
        <v>0</v>
      </c>
      <c r="HSU97" s="48">
        <f t="shared" si="786"/>
        <v>0</v>
      </c>
      <c r="HSV97" s="48">
        <f t="shared" si="659"/>
        <v>0</v>
      </c>
      <c r="HSW97" s="48">
        <f t="shared" si="659"/>
        <v>0</v>
      </c>
      <c r="HSX97" s="48">
        <f t="shared" si="659"/>
        <v>0</v>
      </c>
      <c r="HSY97" s="48">
        <f t="shared" si="659"/>
        <v>0</v>
      </c>
      <c r="HSZ97" s="48">
        <f t="shared" si="659"/>
        <v>0</v>
      </c>
      <c r="HTA97" s="48">
        <f t="shared" si="659"/>
        <v>0</v>
      </c>
      <c r="HTB97" s="48">
        <f t="shared" si="659"/>
        <v>0</v>
      </c>
      <c r="HTC97" s="48">
        <f t="shared" si="659"/>
        <v>0</v>
      </c>
      <c r="HTD97" s="48">
        <f t="shared" si="659"/>
        <v>0</v>
      </c>
      <c r="HTE97" s="48">
        <f t="shared" si="659"/>
        <v>0</v>
      </c>
      <c r="HTF97" s="48">
        <f t="shared" si="659"/>
        <v>0</v>
      </c>
      <c r="HTG97" s="48">
        <f t="shared" si="659"/>
        <v>0</v>
      </c>
      <c r="HTH97" s="48">
        <f t="shared" si="659"/>
        <v>0</v>
      </c>
      <c r="HTI97" s="48">
        <f t="shared" si="659"/>
        <v>0</v>
      </c>
      <c r="HTJ97" s="48">
        <f t="shared" si="659"/>
        <v>0</v>
      </c>
      <c r="HTK97" s="48">
        <f t="shared" si="659"/>
        <v>0</v>
      </c>
      <c r="HTL97" s="48">
        <f t="shared" si="659"/>
        <v>0</v>
      </c>
      <c r="HTM97" s="48">
        <f t="shared" si="659"/>
        <v>0</v>
      </c>
      <c r="HTN97" s="48">
        <f t="shared" si="659"/>
        <v>0</v>
      </c>
      <c r="HTO97" s="48">
        <f t="shared" si="659"/>
        <v>0</v>
      </c>
      <c r="HTP97" s="48">
        <f t="shared" si="659"/>
        <v>0</v>
      </c>
      <c r="HTQ97" s="48">
        <f t="shared" si="659"/>
        <v>0</v>
      </c>
      <c r="HTR97" s="48">
        <f t="shared" si="659"/>
        <v>0</v>
      </c>
      <c r="HTS97" s="48">
        <f t="shared" si="659"/>
        <v>0</v>
      </c>
      <c r="HTT97" s="48">
        <f t="shared" si="659"/>
        <v>0</v>
      </c>
      <c r="HTU97" s="48">
        <f t="shared" si="659"/>
        <v>0</v>
      </c>
      <c r="HTV97" s="48">
        <f t="shared" si="659"/>
        <v>0</v>
      </c>
      <c r="HTW97" s="48">
        <f t="shared" si="659"/>
        <v>0</v>
      </c>
      <c r="HTX97" s="48">
        <f t="shared" si="659"/>
        <v>0</v>
      </c>
      <c r="HTY97" s="48">
        <f t="shared" si="659"/>
        <v>0</v>
      </c>
      <c r="HTZ97" s="48">
        <f t="shared" si="659"/>
        <v>0</v>
      </c>
      <c r="HUA97" s="48">
        <f t="shared" si="659"/>
        <v>0</v>
      </c>
      <c r="HUB97" s="48">
        <f t="shared" si="659"/>
        <v>0</v>
      </c>
      <c r="HUC97" s="48">
        <f t="shared" si="659"/>
        <v>0</v>
      </c>
      <c r="HUD97" s="48">
        <f t="shared" si="659"/>
        <v>0</v>
      </c>
      <c r="HUE97" s="48">
        <f t="shared" si="659"/>
        <v>0</v>
      </c>
      <c r="HUF97" s="48">
        <f t="shared" si="659"/>
        <v>0</v>
      </c>
      <c r="HUG97" s="48">
        <f t="shared" si="659"/>
        <v>0</v>
      </c>
      <c r="HUH97" s="48">
        <f t="shared" si="659"/>
        <v>0</v>
      </c>
      <c r="HUI97" s="48">
        <f t="shared" si="659"/>
        <v>0</v>
      </c>
      <c r="HUJ97" s="48">
        <f t="shared" si="659"/>
        <v>0</v>
      </c>
      <c r="HUK97" s="48">
        <f t="shared" si="659"/>
        <v>0</v>
      </c>
      <c r="HUL97" s="48">
        <f t="shared" si="659"/>
        <v>0</v>
      </c>
      <c r="HUM97" s="48">
        <f t="shared" si="659"/>
        <v>0</v>
      </c>
      <c r="HUN97" s="48">
        <f t="shared" si="659"/>
        <v>0</v>
      </c>
      <c r="HUO97" s="48">
        <f t="shared" si="659"/>
        <v>0</v>
      </c>
      <c r="HUP97" s="48">
        <f t="shared" si="659"/>
        <v>0</v>
      </c>
      <c r="HUQ97" s="48">
        <f t="shared" si="527"/>
        <v>0</v>
      </c>
      <c r="HUR97" s="48">
        <f t="shared" si="527"/>
        <v>0</v>
      </c>
      <c r="HUS97" s="48">
        <f t="shared" si="527"/>
        <v>0</v>
      </c>
      <c r="HUT97" s="48">
        <f t="shared" si="527"/>
        <v>0</v>
      </c>
      <c r="HUU97" s="48">
        <f t="shared" si="527"/>
        <v>0</v>
      </c>
      <c r="HUV97" s="48">
        <f t="shared" si="527"/>
        <v>0</v>
      </c>
      <c r="HUW97" s="48">
        <f t="shared" si="527"/>
        <v>0</v>
      </c>
      <c r="HUX97" s="48">
        <f t="shared" si="527"/>
        <v>0</v>
      </c>
      <c r="HUY97" s="48">
        <f t="shared" si="527"/>
        <v>0</v>
      </c>
      <c r="HUZ97" s="48">
        <f t="shared" si="527"/>
        <v>0</v>
      </c>
      <c r="HVA97" s="48">
        <f t="shared" si="527"/>
        <v>0</v>
      </c>
      <c r="HVB97" s="48">
        <f t="shared" si="527"/>
        <v>0</v>
      </c>
      <c r="HVC97" s="48">
        <f t="shared" si="400"/>
        <v>0</v>
      </c>
      <c r="HVD97" s="48">
        <f t="shared" si="400"/>
        <v>0</v>
      </c>
      <c r="HVE97" s="48">
        <f t="shared" si="400"/>
        <v>0</v>
      </c>
      <c r="HVF97" s="48">
        <f t="shared" si="400"/>
        <v>0</v>
      </c>
      <c r="HVG97" s="48">
        <f t="shared" si="400"/>
        <v>0</v>
      </c>
      <c r="HVH97" s="48">
        <f t="shared" ref="HVH97:HXS97" si="787">HVH87</f>
        <v>0</v>
      </c>
      <c r="HVI97" s="48">
        <f t="shared" si="787"/>
        <v>0</v>
      </c>
      <c r="HVJ97" s="48">
        <f t="shared" si="787"/>
        <v>0</v>
      </c>
      <c r="HVK97" s="48">
        <f t="shared" si="787"/>
        <v>0</v>
      </c>
      <c r="HVL97" s="48">
        <f t="shared" si="787"/>
        <v>0</v>
      </c>
      <c r="HVM97" s="48">
        <f t="shared" si="787"/>
        <v>0</v>
      </c>
      <c r="HVN97" s="48">
        <f t="shared" si="787"/>
        <v>0</v>
      </c>
      <c r="HVO97" s="48">
        <f t="shared" si="787"/>
        <v>0</v>
      </c>
      <c r="HVP97" s="48">
        <f t="shared" si="787"/>
        <v>0</v>
      </c>
      <c r="HVQ97" s="48">
        <f t="shared" si="787"/>
        <v>0</v>
      </c>
      <c r="HVR97" s="48">
        <f t="shared" si="787"/>
        <v>0</v>
      </c>
      <c r="HVS97" s="48">
        <f t="shared" si="787"/>
        <v>0</v>
      </c>
      <c r="HVT97" s="48">
        <f t="shared" si="787"/>
        <v>0</v>
      </c>
      <c r="HVU97" s="48">
        <f t="shared" si="787"/>
        <v>0</v>
      </c>
      <c r="HVV97" s="48">
        <f t="shared" si="787"/>
        <v>0</v>
      </c>
      <c r="HVW97" s="48">
        <f t="shared" si="787"/>
        <v>0</v>
      </c>
      <c r="HVX97" s="48">
        <f t="shared" si="787"/>
        <v>0</v>
      </c>
      <c r="HVY97" s="48">
        <f t="shared" si="787"/>
        <v>0</v>
      </c>
      <c r="HVZ97" s="48">
        <f t="shared" si="787"/>
        <v>0</v>
      </c>
      <c r="HWA97" s="48">
        <f t="shared" si="787"/>
        <v>0</v>
      </c>
      <c r="HWB97" s="48">
        <f t="shared" si="787"/>
        <v>0</v>
      </c>
      <c r="HWC97" s="48">
        <f t="shared" si="787"/>
        <v>0</v>
      </c>
      <c r="HWD97" s="48">
        <f t="shared" si="787"/>
        <v>0</v>
      </c>
      <c r="HWE97" s="48">
        <f t="shared" si="787"/>
        <v>0</v>
      </c>
      <c r="HWF97" s="48">
        <f t="shared" si="787"/>
        <v>0</v>
      </c>
      <c r="HWG97" s="48">
        <f t="shared" si="787"/>
        <v>0</v>
      </c>
      <c r="HWH97" s="48">
        <f t="shared" si="787"/>
        <v>0</v>
      </c>
      <c r="HWI97" s="48">
        <f t="shared" si="787"/>
        <v>0</v>
      </c>
      <c r="HWJ97" s="48">
        <f t="shared" si="787"/>
        <v>0</v>
      </c>
      <c r="HWK97" s="48">
        <f t="shared" si="787"/>
        <v>0</v>
      </c>
      <c r="HWL97" s="48">
        <f t="shared" si="787"/>
        <v>0</v>
      </c>
      <c r="HWM97" s="48">
        <f t="shared" si="787"/>
        <v>0</v>
      </c>
      <c r="HWN97" s="48">
        <f t="shared" si="787"/>
        <v>0</v>
      </c>
      <c r="HWO97" s="48">
        <f t="shared" si="787"/>
        <v>0</v>
      </c>
      <c r="HWP97" s="48">
        <f t="shared" si="787"/>
        <v>0</v>
      </c>
      <c r="HWQ97" s="48">
        <f t="shared" si="787"/>
        <v>0</v>
      </c>
      <c r="HWR97" s="48">
        <f t="shared" si="787"/>
        <v>0</v>
      </c>
      <c r="HWS97" s="48">
        <f t="shared" si="787"/>
        <v>0</v>
      </c>
      <c r="HWT97" s="48">
        <f t="shared" si="787"/>
        <v>0</v>
      </c>
      <c r="HWU97" s="48">
        <f t="shared" si="787"/>
        <v>0</v>
      </c>
      <c r="HWV97" s="48">
        <f t="shared" si="787"/>
        <v>0</v>
      </c>
      <c r="HWW97" s="48">
        <f t="shared" si="787"/>
        <v>0</v>
      </c>
      <c r="HWX97" s="48">
        <f t="shared" si="787"/>
        <v>0</v>
      </c>
      <c r="HWY97" s="48">
        <f t="shared" si="787"/>
        <v>0</v>
      </c>
      <c r="HWZ97" s="48">
        <f t="shared" si="787"/>
        <v>0</v>
      </c>
      <c r="HXA97" s="48">
        <f t="shared" si="787"/>
        <v>0</v>
      </c>
      <c r="HXB97" s="48">
        <f t="shared" si="787"/>
        <v>0</v>
      </c>
      <c r="HXC97" s="48">
        <f t="shared" si="787"/>
        <v>0</v>
      </c>
      <c r="HXD97" s="48">
        <f t="shared" si="787"/>
        <v>0</v>
      </c>
      <c r="HXE97" s="48">
        <f t="shared" si="787"/>
        <v>0</v>
      </c>
      <c r="HXF97" s="48">
        <f t="shared" si="787"/>
        <v>0</v>
      </c>
      <c r="HXG97" s="48">
        <f t="shared" si="787"/>
        <v>0</v>
      </c>
      <c r="HXH97" s="48">
        <f t="shared" si="787"/>
        <v>0</v>
      </c>
      <c r="HXI97" s="48">
        <f t="shared" si="787"/>
        <v>0</v>
      </c>
      <c r="HXJ97" s="48">
        <f t="shared" si="787"/>
        <v>0</v>
      </c>
      <c r="HXK97" s="48">
        <f t="shared" si="787"/>
        <v>0</v>
      </c>
      <c r="HXL97" s="48">
        <f t="shared" si="787"/>
        <v>0</v>
      </c>
      <c r="HXM97" s="48">
        <f t="shared" si="787"/>
        <v>0</v>
      </c>
      <c r="HXN97" s="48">
        <f t="shared" si="787"/>
        <v>0</v>
      </c>
      <c r="HXO97" s="48">
        <f t="shared" si="787"/>
        <v>0</v>
      </c>
      <c r="HXP97" s="48">
        <f t="shared" si="787"/>
        <v>0</v>
      </c>
      <c r="HXQ97" s="48">
        <f t="shared" si="787"/>
        <v>0</v>
      </c>
      <c r="HXR97" s="48">
        <f t="shared" si="787"/>
        <v>0</v>
      </c>
      <c r="HXS97" s="48">
        <f t="shared" si="787"/>
        <v>0</v>
      </c>
      <c r="HXT97" s="48">
        <f t="shared" si="660"/>
        <v>0</v>
      </c>
      <c r="HXU97" s="48">
        <f t="shared" si="660"/>
        <v>0</v>
      </c>
      <c r="HXV97" s="48">
        <f t="shared" si="660"/>
        <v>0</v>
      </c>
      <c r="HXW97" s="48">
        <f t="shared" si="660"/>
        <v>0</v>
      </c>
      <c r="HXX97" s="48">
        <f t="shared" si="660"/>
        <v>0</v>
      </c>
      <c r="HXY97" s="48">
        <f t="shared" si="660"/>
        <v>0</v>
      </c>
      <c r="HXZ97" s="48">
        <f t="shared" si="660"/>
        <v>0</v>
      </c>
      <c r="HYA97" s="48">
        <f t="shared" si="660"/>
        <v>0</v>
      </c>
      <c r="HYB97" s="48">
        <f t="shared" si="660"/>
        <v>0</v>
      </c>
      <c r="HYC97" s="48">
        <f t="shared" si="660"/>
        <v>0</v>
      </c>
      <c r="HYD97" s="48">
        <f t="shared" si="660"/>
        <v>0</v>
      </c>
      <c r="HYE97" s="48">
        <f t="shared" si="660"/>
        <v>0</v>
      </c>
      <c r="HYF97" s="48">
        <f t="shared" si="660"/>
        <v>0</v>
      </c>
      <c r="HYG97" s="48">
        <f t="shared" si="660"/>
        <v>0</v>
      </c>
      <c r="HYH97" s="48">
        <f t="shared" si="660"/>
        <v>0</v>
      </c>
      <c r="HYI97" s="48">
        <f t="shared" si="660"/>
        <v>0</v>
      </c>
      <c r="HYJ97" s="48">
        <f t="shared" si="660"/>
        <v>0</v>
      </c>
      <c r="HYK97" s="48">
        <f t="shared" si="660"/>
        <v>0</v>
      </c>
      <c r="HYL97" s="48">
        <f t="shared" si="660"/>
        <v>0</v>
      </c>
      <c r="HYM97" s="48">
        <f t="shared" si="660"/>
        <v>0</v>
      </c>
      <c r="HYN97" s="48">
        <f t="shared" si="660"/>
        <v>0</v>
      </c>
      <c r="HYO97" s="48">
        <f t="shared" si="660"/>
        <v>0</v>
      </c>
      <c r="HYP97" s="48">
        <f t="shared" si="660"/>
        <v>0</v>
      </c>
      <c r="HYQ97" s="48">
        <f t="shared" si="660"/>
        <v>0</v>
      </c>
      <c r="HYR97" s="48">
        <f t="shared" si="660"/>
        <v>0</v>
      </c>
      <c r="HYS97" s="48">
        <f t="shared" si="660"/>
        <v>0</v>
      </c>
      <c r="HYT97" s="48">
        <f t="shared" si="660"/>
        <v>0</v>
      </c>
      <c r="HYU97" s="48">
        <f t="shared" si="660"/>
        <v>0</v>
      </c>
      <c r="HYV97" s="48">
        <f t="shared" si="660"/>
        <v>0</v>
      </c>
      <c r="HYW97" s="48">
        <f t="shared" si="660"/>
        <v>0</v>
      </c>
      <c r="HYX97" s="48">
        <f t="shared" si="660"/>
        <v>0</v>
      </c>
      <c r="HYY97" s="48">
        <f t="shared" si="660"/>
        <v>0</v>
      </c>
      <c r="HYZ97" s="48">
        <f t="shared" si="660"/>
        <v>0</v>
      </c>
      <c r="HZA97" s="48">
        <f t="shared" si="660"/>
        <v>0</v>
      </c>
      <c r="HZB97" s="48">
        <f t="shared" si="660"/>
        <v>0</v>
      </c>
      <c r="HZC97" s="48">
        <f t="shared" si="660"/>
        <v>0</v>
      </c>
      <c r="HZD97" s="48">
        <f t="shared" si="660"/>
        <v>0</v>
      </c>
      <c r="HZE97" s="48">
        <f t="shared" si="660"/>
        <v>0</v>
      </c>
      <c r="HZF97" s="48">
        <f t="shared" si="660"/>
        <v>0</v>
      </c>
      <c r="HZG97" s="48">
        <f t="shared" si="660"/>
        <v>0</v>
      </c>
      <c r="HZH97" s="48">
        <f t="shared" si="660"/>
        <v>0</v>
      </c>
      <c r="HZI97" s="48">
        <f t="shared" si="660"/>
        <v>0</v>
      </c>
      <c r="HZJ97" s="48">
        <f t="shared" si="660"/>
        <v>0</v>
      </c>
      <c r="HZK97" s="48">
        <f t="shared" si="660"/>
        <v>0</v>
      </c>
      <c r="HZL97" s="48">
        <f t="shared" si="660"/>
        <v>0</v>
      </c>
      <c r="HZM97" s="48">
        <f t="shared" si="660"/>
        <v>0</v>
      </c>
      <c r="HZN97" s="48">
        <f t="shared" si="660"/>
        <v>0</v>
      </c>
      <c r="HZO97" s="48">
        <f t="shared" si="528"/>
        <v>0</v>
      </c>
      <c r="HZP97" s="48">
        <f t="shared" si="528"/>
        <v>0</v>
      </c>
      <c r="HZQ97" s="48">
        <f t="shared" si="528"/>
        <v>0</v>
      </c>
      <c r="HZR97" s="48">
        <f t="shared" si="528"/>
        <v>0</v>
      </c>
      <c r="HZS97" s="48">
        <f t="shared" si="528"/>
        <v>0</v>
      </c>
      <c r="HZT97" s="48">
        <f t="shared" si="528"/>
        <v>0</v>
      </c>
      <c r="HZU97" s="48">
        <f t="shared" si="528"/>
        <v>0</v>
      </c>
      <c r="HZV97" s="48">
        <f t="shared" si="528"/>
        <v>0</v>
      </c>
      <c r="HZW97" s="48">
        <f t="shared" si="528"/>
        <v>0</v>
      </c>
      <c r="HZX97" s="48">
        <f t="shared" si="528"/>
        <v>0</v>
      </c>
      <c r="HZY97" s="48">
        <f t="shared" si="528"/>
        <v>0</v>
      </c>
      <c r="HZZ97" s="48">
        <f t="shared" si="528"/>
        <v>0</v>
      </c>
      <c r="IAA97" s="48">
        <f t="shared" si="401"/>
        <v>0</v>
      </c>
      <c r="IAB97" s="48">
        <f t="shared" si="401"/>
        <v>0</v>
      </c>
      <c r="IAC97" s="48">
        <f t="shared" si="401"/>
        <v>0</v>
      </c>
      <c r="IAD97" s="48">
        <f t="shared" si="401"/>
        <v>0</v>
      </c>
      <c r="IAE97" s="48">
        <f t="shared" si="401"/>
        <v>0</v>
      </c>
      <c r="IAF97" s="48">
        <f t="shared" ref="IAF97:ICQ97" si="788">IAF87</f>
        <v>0</v>
      </c>
      <c r="IAG97" s="48">
        <f t="shared" si="788"/>
        <v>0</v>
      </c>
      <c r="IAH97" s="48">
        <f t="shared" si="788"/>
        <v>0</v>
      </c>
      <c r="IAI97" s="48">
        <f t="shared" si="788"/>
        <v>0</v>
      </c>
      <c r="IAJ97" s="48">
        <f t="shared" si="788"/>
        <v>0</v>
      </c>
      <c r="IAK97" s="48">
        <f t="shared" si="788"/>
        <v>0</v>
      </c>
      <c r="IAL97" s="48">
        <f t="shared" si="788"/>
        <v>0</v>
      </c>
      <c r="IAM97" s="48">
        <f t="shared" si="788"/>
        <v>0</v>
      </c>
      <c r="IAN97" s="48">
        <f t="shared" si="788"/>
        <v>0</v>
      </c>
      <c r="IAO97" s="48">
        <f t="shared" si="788"/>
        <v>0</v>
      </c>
      <c r="IAP97" s="48">
        <f t="shared" si="788"/>
        <v>0</v>
      </c>
      <c r="IAQ97" s="48">
        <f t="shared" si="788"/>
        <v>0</v>
      </c>
      <c r="IAR97" s="48">
        <f t="shared" si="788"/>
        <v>0</v>
      </c>
      <c r="IAS97" s="48">
        <f t="shared" si="788"/>
        <v>0</v>
      </c>
      <c r="IAT97" s="48">
        <f t="shared" si="788"/>
        <v>0</v>
      </c>
      <c r="IAU97" s="48">
        <f t="shared" si="788"/>
        <v>0</v>
      </c>
      <c r="IAV97" s="48">
        <f t="shared" si="788"/>
        <v>0</v>
      </c>
      <c r="IAW97" s="48">
        <f t="shared" si="788"/>
        <v>0</v>
      </c>
      <c r="IAX97" s="48">
        <f t="shared" si="788"/>
        <v>0</v>
      </c>
      <c r="IAY97" s="48">
        <f t="shared" si="788"/>
        <v>0</v>
      </c>
      <c r="IAZ97" s="48">
        <f t="shared" si="788"/>
        <v>0</v>
      </c>
      <c r="IBA97" s="48">
        <f t="shared" si="788"/>
        <v>0</v>
      </c>
      <c r="IBB97" s="48">
        <f t="shared" si="788"/>
        <v>0</v>
      </c>
      <c r="IBC97" s="48">
        <f t="shared" si="788"/>
        <v>0</v>
      </c>
      <c r="IBD97" s="48">
        <f t="shared" si="788"/>
        <v>0</v>
      </c>
      <c r="IBE97" s="48">
        <f t="shared" si="788"/>
        <v>0</v>
      </c>
      <c r="IBF97" s="48">
        <f t="shared" si="788"/>
        <v>0</v>
      </c>
      <c r="IBG97" s="48">
        <f t="shared" si="788"/>
        <v>0</v>
      </c>
      <c r="IBH97" s="48">
        <f t="shared" si="788"/>
        <v>0</v>
      </c>
      <c r="IBI97" s="48">
        <f t="shared" si="788"/>
        <v>0</v>
      </c>
      <c r="IBJ97" s="48">
        <f t="shared" si="788"/>
        <v>0</v>
      </c>
      <c r="IBK97" s="48">
        <f t="shared" si="788"/>
        <v>0</v>
      </c>
      <c r="IBL97" s="48">
        <f t="shared" si="788"/>
        <v>0</v>
      </c>
      <c r="IBM97" s="48">
        <f t="shared" si="788"/>
        <v>0</v>
      </c>
      <c r="IBN97" s="48">
        <f t="shared" si="788"/>
        <v>0</v>
      </c>
      <c r="IBO97" s="48">
        <f t="shared" si="788"/>
        <v>0</v>
      </c>
      <c r="IBP97" s="48">
        <f t="shared" si="788"/>
        <v>0</v>
      </c>
      <c r="IBQ97" s="48">
        <f t="shared" si="788"/>
        <v>0</v>
      </c>
      <c r="IBR97" s="48">
        <f t="shared" si="788"/>
        <v>0</v>
      </c>
      <c r="IBS97" s="48">
        <f t="shared" si="788"/>
        <v>0</v>
      </c>
      <c r="IBT97" s="48">
        <f t="shared" si="788"/>
        <v>0</v>
      </c>
      <c r="IBU97" s="48">
        <f t="shared" si="788"/>
        <v>0</v>
      </c>
      <c r="IBV97" s="48">
        <f t="shared" si="788"/>
        <v>0</v>
      </c>
      <c r="IBW97" s="48">
        <f t="shared" si="788"/>
        <v>0</v>
      </c>
      <c r="IBX97" s="48">
        <f t="shared" si="788"/>
        <v>0</v>
      </c>
      <c r="IBY97" s="48">
        <f t="shared" si="788"/>
        <v>0</v>
      </c>
      <c r="IBZ97" s="48">
        <f t="shared" si="788"/>
        <v>0</v>
      </c>
      <c r="ICA97" s="48">
        <f t="shared" si="788"/>
        <v>0</v>
      </c>
      <c r="ICB97" s="48">
        <f t="shared" si="788"/>
        <v>0</v>
      </c>
      <c r="ICC97" s="48">
        <f t="shared" si="788"/>
        <v>0</v>
      </c>
      <c r="ICD97" s="48">
        <f t="shared" si="788"/>
        <v>0</v>
      </c>
      <c r="ICE97" s="48">
        <f t="shared" si="788"/>
        <v>0</v>
      </c>
      <c r="ICF97" s="48">
        <f t="shared" si="788"/>
        <v>0</v>
      </c>
      <c r="ICG97" s="48">
        <f t="shared" si="788"/>
        <v>0</v>
      </c>
      <c r="ICH97" s="48">
        <f t="shared" si="788"/>
        <v>0</v>
      </c>
      <c r="ICI97" s="48">
        <f t="shared" si="788"/>
        <v>0</v>
      </c>
      <c r="ICJ97" s="48">
        <f t="shared" si="788"/>
        <v>0</v>
      </c>
      <c r="ICK97" s="48">
        <f t="shared" si="788"/>
        <v>0</v>
      </c>
      <c r="ICL97" s="48">
        <f t="shared" si="788"/>
        <v>0</v>
      </c>
      <c r="ICM97" s="48">
        <f t="shared" si="788"/>
        <v>0</v>
      </c>
      <c r="ICN97" s="48">
        <f t="shared" si="788"/>
        <v>0</v>
      </c>
      <c r="ICO97" s="48">
        <f t="shared" si="788"/>
        <v>0</v>
      </c>
      <c r="ICP97" s="48">
        <f t="shared" si="788"/>
        <v>0</v>
      </c>
      <c r="ICQ97" s="48">
        <f t="shared" si="788"/>
        <v>0</v>
      </c>
      <c r="ICR97" s="48">
        <f t="shared" si="661"/>
        <v>0</v>
      </c>
      <c r="ICS97" s="48">
        <f t="shared" si="661"/>
        <v>0</v>
      </c>
      <c r="ICT97" s="48">
        <f t="shared" si="661"/>
        <v>0</v>
      </c>
      <c r="ICU97" s="48">
        <f t="shared" si="661"/>
        <v>0</v>
      </c>
      <c r="ICV97" s="48">
        <f t="shared" si="661"/>
        <v>0</v>
      </c>
      <c r="ICW97" s="48">
        <f t="shared" si="661"/>
        <v>0</v>
      </c>
      <c r="ICX97" s="48">
        <f t="shared" si="661"/>
        <v>0</v>
      </c>
      <c r="ICY97" s="48">
        <f t="shared" si="661"/>
        <v>0</v>
      </c>
      <c r="ICZ97" s="48">
        <f t="shared" si="661"/>
        <v>0</v>
      </c>
      <c r="IDA97" s="48">
        <f t="shared" si="661"/>
        <v>0</v>
      </c>
      <c r="IDB97" s="48">
        <f t="shared" si="661"/>
        <v>0</v>
      </c>
      <c r="IDC97" s="48">
        <f t="shared" si="661"/>
        <v>0</v>
      </c>
      <c r="IDD97" s="48">
        <f t="shared" si="661"/>
        <v>0</v>
      </c>
      <c r="IDE97" s="48">
        <f t="shared" si="661"/>
        <v>0</v>
      </c>
      <c r="IDF97" s="48">
        <f t="shared" si="661"/>
        <v>0</v>
      </c>
      <c r="IDG97" s="48">
        <f t="shared" si="661"/>
        <v>0</v>
      </c>
      <c r="IDH97" s="48">
        <f t="shared" si="661"/>
        <v>0</v>
      </c>
      <c r="IDI97" s="48">
        <f t="shared" si="661"/>
        <v>0</v>
      </c>
      <c r="IDJ97" s="48">
        <f t="shared" si="661"/>
        <v>0</v>
      </c>
      <c r="IDK97" s="48">
        <f t="shared" si="661"/>
        <v>0</v>
      </c>
      <c r="IDL97" s="48">
        <f t="shared" si="661"/>
        <v>0</v>
      </c>
      <c r="IDM97" s="48">
        <f t="shared" si="661"/>
        <v>0</v>
      </c>
      <c r="IDN97" s="48">
        <f t="shared" si="661"/>
        <v>0</v>
      </c>
      <c r="IDO97" s="48">
        <f t="shared" si="661"/>
        <v>0</v>
      </c>
      <c r="IDP97" s="48">
        <f t="shared" si="661"/>
        <v>0</v>
      </c>
      <c r="IDQ97" s="48">
        <f t="shared" si="661"/>
        <v>0</v>
      </c>
      <c r="IDR97" s="48">
        <f t="shared" si="661"/>
        <v>0</v>
      </c>
      <c r="IDS97" s="48">
        <f t="shared" si="661"/>
        <v>0</v>
      </c>
      <c r="IDT97" s="48">
        <f t="shared" si="661"/>
        <v>0</v>
      </c>
      <c r="IDU97" s="48">
        <f t="shared" si="661"/>
        <v>0</v>
      </c>
      <c r="IDV97" s="48">
        <f t="shared" si="661"/>
        <v>0</v>
      </c>
      <c r="IDW97" s="48">
        <f t="shared" si="661"/>
        <v>0</v>
      </c>
      <c r="IDX97" s="48">
        <f t="shared" si="661"/>
        <v>0</v>
      </c>
      <c r="IDY97" s="48">
        <f t="shared" si="661"/>
        <v>0</v>
      </c>
      <c r="IDZ97" s="48">
        <f t="shared" si="661"/>
        <v>0</v>
      </c>
      <c r="IEA97" s="48">
        <f t="shared" si="661"/>
        <v>0</v>
      </c>
      <c r="IEB97" s="48">
        <f t="shared" si="661"/>
        <v>0</v>
      </c>
      <c r="IEC97" s="48">
        <f t="shared" si="661"/>
        <v>0</v>
      </c>
      <c r="IED97" s="48">
        <f t="shared" si="661"/>
        <v>0</v>
      </c>
      <c r="IEE97" s="48">
        <f t="shared" si="661"/>
        <v>0</v>
      </c>
      <c r="IEF97" s="48">
        <f t="shared" si="661"/>
        <v>0</v>
      </c>
      <c r="IEG97" s="48">
        <f t="shared" si="661"/>
        <v>0</v>
      </c>
      <c r="IEH97" s="48">
        <f t="shared" si="661"/>
        <v>0</v>
      </c>
      <c r="IEI97" s="48">
        <f t="shared" si="661"/>
        <v>0</v>
      </c>
      <c r="IEJ97" s="48">
        <f t="shared" si="661"/>
        <v>0</v>
      </c>
      <c r="IEK97" s="48">
        <f t="shared" si="661"/>
        <v>0</v>
      </c>
      <c r="IEL97" s="48">
        <f t="shared" si="661"/>
        <v>0</v>
      </c>
      <c r="IEM97" s="48">
        <f t="shared" si="529"/>
        <v>0</v>
      </c>
      <c r="IEN97" s="48">
        <f t="shared" si="529"/>
        <v>0</v>
      </c>
      <c r="IEO97" s="48">
        <f t="shared" si="529"/>
        <v>0</v>
      </c>
      <c r="IEP97" s="48">
        <f t="shared" si="529"/>
        <v>0</v>
      </c>
      <c r="IEQ97" s="48">
        <f t="shared" si="529"/>
        <v>0</v>
      </c>
      <c r="IER97" s="48">
        <f t="shared" si="529"/>
        <v>0</v>
      </c>
      <c r="IES97" s="48">
        <f t="shared" si="529"/>
        <v>0</v>
      </c>
      <c r="IET97" s="48">
        <f t="shared" si="529"/>
        <v>0</v>
      </c>
      <c r="IEU97" s="48">
        <f t="shared" si="529"/>
        <v>0</v>
      </c>
      <c r="IEV97" s="48">
        <f t="shared" si="529"/>
        <v>0</v>
      </c>
      <c r="IEW97" s="48">
        <f t="shared" si="529"/>
        <v>0</v>
      </c>
      <c r="IEX97" s="48">
        <f t="shared" si="529"/>
        <v>0</v>
      </c>
      <c r="IEY97" s="48">
        <f t="shared" si="402"/>
        <v>0</v>
      </c>
      <c r="IEZ97" s="48">
        <f t="shared" si="402"/>
        <v>0</v>
      </c>
      <c r="IFA97" s="48">
        <f t="shared" si="402"/>
        <v>0</v>
      </c>
      <c r="IFB97" s="48">
        <f t="shared" si="402"/>
        <v>0</v>
      </c>
      <c r="IFC97" s="48">
        <f t="shared" si="402"/>
        <v>0</v>
      </c>
      <c r="IFD97" s="48">
        <f t="shared" ref="IFD97:IHO97" si="789">IFD87</f>
        <v>0</v>
      </c>
      <c r="IFE97" s="48">
        <f t="shared" si="789"/>
        <v>0</v>
      </c>
      <c r="IFF97" s="48">
        <f t="shared" si="789"/>
        <v>0</v>
      </c>
      <c r="IFG97" s="48">
        <f t="shared" si="789"/>
        <v>0</v>
      </c>
      <c r="IFH97" s="48">
        <f t="shared" si="789"/>
        <v>0</v>
      </c>
      <c r="IFI97" s="48">
        <f t="shared" si="789"/>
        <v>0</v>
      </c>
      <c r="IFJ97" s="48">
        <f t="shared" si="789"/>
        <v>0</v>
      </c>
      <c r="IFK97" s="48">
        <f t="shared" si="789"/>
        <v>0</v>
      </c>
      <c r="IFL97" s="48">
        <f t="shared" si="789"/>
        <v>0</v>
      </c>
      <c r="IFM97" s="48">
        <f t="shared" si="789"/>
        <v>0</v>
      </c>
      <c r="IFN97" s="48">
        <f t="shared" si="789"/>
        <v>0</v>
      </c>
      <c r="IFO97" s="48">
        <f t="shared" si="789"/>
        <v>0</v>
      </c>
      <c r="IFP97" s="48">
        <f t="shared" si="789"/>
        <v>0</v>
      </c>
      <c r="IFQ97" s="48">
        <f t="shared" si="789"/>
        <v>0</v>
      </c>
      <c r="IFR97" s="48">
        <f t="shared" si="789"/>
        <v>0</v>
      </c>
      <c r="IFS97" s="48">
        <f t="shared" si="789"/>
        <v>0</v>
      </c>
      <c r="IFT97" s="48">
        <f t="shared" si="789"/>
        <v>0</v>
      </c>
      <c r="IFU97" s="48">
        <f t="shared" si="789"/>
        <v>0</v>
      </c>
      <c r="IFV97" s="48">
        <f t="shared" si="789"/>
        <v>0</v>
      </c>
      <c r="IFW97" s="48">
        <f t="shared" si="789"/>
        <v>0</v>
      </c>
      <c r="IFX97" s="48">
        <f t="shared" si="789"/>
        <v>0</v>
      </c>
      <c r="IFY97" s="48">
        <f t="shared" si="789"/>
        <v>0</v>
      </c>
      <c r="IFZ97" s="48">
        <f t="shared" si="789"/>
        <v>0</v>
      </c>
      <c r="IGA97" s="48">
        <f t="shared" si="789"/>
        <v>0</v>
      </c>
      <c r="IGB97" s="48">
        <f t="shared" si="789"/>
        <v>0</v>
      </c>
      <c r="IGC97" s="48">
        <f t="shared" si="789"/>
        <v>0</v>
      </c>
      <c r="IGD97" s="48">
        <f t="shared" si="789"/>
        <v>0</v>
      </c>
      <c r="IGE97" s="48">
        <f t="shared" si="789"/>
        <v>0</v>
      </c>
      <c r="IGF97" s="48">
        <f t="shared" si="789"/>
        <v>0</v>
      </c>
      <c r="IGG97" s="48">
        <f t="shared" si="789"/>
        <v>0</v>
      </c>
      <c r="IGH97" s="48">
        <f t="shared" si="789"/>
        <v>0</v>
      </c>
      <c r="IGI97" s="48">
        <f t="shared" si="789"/>
        <v>0</v>
      </c>
      <c r="IGJ97" s="48">
        <f t="shared" si="789"/>
        <v>0</v>
      </c>
      <c r="IGK97" s="48">
        <f t="shared" si="789"/>
        <v>0</v>
      </c>
      <c r="IGL97" s="48">
        <f t="shared" si="789"/>
        <v>0</v>
      </c>
      <c r="IGM97" s="48">
        <f t="shared" si="789"/>
        <v>0</v>
      </c>
      <c r="IGN97" s="48">
        <f t="shared" si="789"/>
        <v>0</v>
      </c>
      <c r="IGO97" s="48">
        <f t="shared" si="789"/>
        <v>0</v>
      </c>
      <c r="IGP97" s="48">
        <f t="shared" si="789"/>
        <v>0</v>
      </c>
      <c r="IGQ97" s="48">
        <f t="shared" si="789"/>
        <v>0</v>
      </c>
      <c r="IGR97" s="48">
        <f t="shared" si="789"/>
        <v>0</v>
      </c>
      <c r="IGS97" s="48">
        <f t="shared" si="789"/>
        <v>0</v>
      </c>
      <c r="IGT97" s="48">
        <f t="shared" si="789"/>
        <v>0</v>
      </c>
      <c r="IGU97" s="48">
        <f t="shared" si="789"/>
        <v>0</v>
      </c>
      <c r="IGV97" s="48">
        <f t="shared" si="789"/>
        <v>0</v>
      </c>
      <c r="IGW97" s="48">
        <f t="shared" si="789"/>
        <v>0</v>
      </c>
      <c r="IGX97" s="48">
        <f t="shared" si="789"/>
        <v>0</v>
      </c>
      <c r="IGY97" s="48">
        <f t="shared" si="789"/>
        <v>0</v>
      </c>
      <c r="IGZ97" s="48">
        <f t="shared" si="789"/>
        <v>0</v>
      </c>
      <c r="IHA97" s="48">
        <f t="shared" si="789"/>
        <v>0</v>
      </c>
      <c r="IHB97" s="48">
        <f t="shared" si="789"/>
        <v>0</v>
      </c>
      <c r="IHC97" s="48">
        <f t="shared" si="789"/>
        <v>0</v>
      </c>
      <c r="IHD97" s="48">
        <f t="shared" si="789"/>
        <v>0</v>
      </c>
      <c r="IHE97" s="48">
        <f t="shared" si="789"/>
        <v>0</v>
      </c>
      <c r="IHF97" s="48">
        <f t="shared" si="789"/>
        <v>0</v>
      </c>
      <c r="IHG97" s="48">
        <f t="shared" si="789"/>
        <v>0</v>
      </c>
      <c r="IHH97" s="48">
        <f t="shared" si="789"/>
        <v>0</v>
      </c>
      <c r="IHI97" s="48">
        <f t="shared" si="789"/>
        <v>0</v>
      </c>
      <c r="IHJ97" s="48">
        <f t="shared" si="789"/>
        <v>0</v>
      </c>
      <c r="IHK97" s="48">
        <f t="shared" si="789"/>
        <v>0</v>
      </c>
      <c r="IHL97" s="48">
        <f t="shared" si="789"/>
        <v>0</v>
      </c>
      <c r="IHM97" s="48">
        <f t="shared" si="789"/>
        <v>0</v>
      </c>
      <c r="IHN97" s="48">
        <f t="shared" si="789"/>
        <v>0</v>
      </c>
      <c r="IHO97" s="48">
        <f t="shared" si="789"/>
        <v>0</v>
      </c>
      <c r="IHP97" s="48">
        <f t="shared" si="662"/>
        <v>0</v>
      </c>
      <c r="IHQ97" s="48">
        <f t="shared" si="662"/>
        <v>0</v>
      </c>
      <c r="IHR97" s="48">
        <f t="shared" si="662"/>
        <v>0</v>
      </c>
      <c r="IHS97" s="48">
        <f t="shared" si="662"/>
        <v>0</v>
      </c>
      <c r="IHT97" s="48">
        <f t="shared" si="662"/>
        <v>0</v>
      </c>
      <c r="IHU97" s="48">
        <f t="shared" si="662"/>
        <v>0</v>
      </c>
      <c r="IHV97" s="48">
        <f t="shared" si="662"/>
        <v>0</v>
      </c>
      <c r="IHW97" s="48">
        <f t="shared" si="662"/>
        <v>0</v>
      </c>
      <c r="IHX97" s="48">
        <f t="shared" si="662"/>
        <v>0</v>
      </c>
      <c r="IHY97" s="48">
        <f t="shared" si="662"/>
        <v>0</v>
      </c>
      <c r="IHZ97" s="48">
        <f t="shared" si="662"/>
        <v>0</v>
      </c>
      <c r="IIA97" s="48">
        <f t="shared" si="662"/>
        <v>0</v>
      </c>
      <c r="IIB97" s="48">
        <f t="shared" si="662"/>
        <v>0</v>
      </c>
      <c r="IIC97" s="48">
        <f t="shared" si="662"/>
        <v>0</v>
      </c>
      <c r="IID97" s="48">
        <f t="shared" si="662"/>
        <v>0</v>
      </c>
      <c r="IIE97" s="48">
        <f t="shared" si="662"/>
        <v>0</v>
      </c>
      <c r="IIF97" s="48">
        <f t="shared" si="662"/>
        <v>0</v>
      </c>
      <c r="IIG97" s="48">
        <f t="shared" si="662"/>
        <v>0</v>
      </c>
      <c r="IIH97" s="48">
        <f t="shared" si="662"/>
        <v>0</v>
      </c>
      <c r="III97" s="48">
        <f t="shared" si="662"/>
        <v>0</v>
      </c>
      <c r="IIJ97" s="48">
        <f t="shared" si="662"/>
        <v>0</v>
      </c>
      <c r="IIK97" s="48">
        <f t="shared" si="662"/>
        <v>0</v>
      </c>
      <c r="IIL97" s="48">
        <f t="shared" si="662"/>
        <v>0</v>
      </c>
      <c r="IIM97" s="48">
        <f t="shared" si="662"/>
        <v>0</v>
      </c>
      <c r="IIN97" s="48">
        <f t="shared" si="662"/>
        <v>0</v>
      </c>
      <c r="IIO97" s="48">
        <f t="shared" si="662"/>
        <v>0</v>
      </c>
      <c r="IIP97" s="48">
        <f t="shared" si="662"/>
        <v>0</v>
      </c>
      <c r="IIQ97" s="48">
        <f t="shared" si="662"/>
        <v>0</v>
      </c>
      <c r="IIR97" s="48">
        <f t="shared" si="662"/>
        <v>0</v>
      </c>
      <c r="IIS97" s="48">
        <f t="shared" si="662"/>
        <v>0</v>
      </c>
      <c r="IIT97" s="48">
        <f t="shared" si="662"/>
        <v>0</v>
      </c>
      <c r="IIU97" s="48">
        <f t="shared" si="662"/>
        <v>0</v>
      </c>
      <c r="IIV97" s="48">
        <f t="shared" si="662"/>
        <v>0</v>
      </c>
      <c r="IIW97" s="48">
        <f t="shared" si="662"/>
        <v>0</v>
      </c>
      <c r="IIX97" s="48">
        <f t="shared" si="662"/>
        <v>0</v>
      </c>
      <c r="IIY97" s="48">
        <f t="shared" si="662"/>
        <v>0</v>
      </c>
      <c r="IIZ97" s="48">
        <f t="shared" si="662"/>
        <v>0</v>
      </c>
      <c r="IJA97" s="48">
        <f t="shared" si="662"/>
        <v>0</v>
      </c>
      <c r="IJB97" s="48">
        <f t="shared" si="662"/>
        <v>0</v>
      </c>
      <c r="IJC97" s="48">
        <f t="shared" si="662"/>
        <v>0</v>
      </c>
      <c r="IJD97" s="48">
        <f t="shared" si="662"/>
        <v>0</v>
      </c>
      <c r="IJE97" s="48">
        <f t="shared" si="662"/>
        <v>0</v>
      </c>
      <c r="IJF97" s="48">
        <f t="shared" si="662"/>
        <v>0</v>
      </c>
      <c r="IJG97" s="48">
        <f t="shared" si="662"/>
        <v>0</v>
      </c>
      <c r="IJH97" s="48">
        <f t="shared" si="662"/>
        <v>0</v>
      </c>
      <c r="IJI97" s="48">
        <f t="shared" si="662"/>
        <v>0</v>
      </c>
      <c r="IJJ97" s="48">
        <f t="shared" si="662"/>
        <v>0</v>
      </c>
      <c r="IJK97" s="48">
        <f t="shared" si="530"/>
        <v>0</v>
      </c>
      <c r="IJL97" s="48">
        <f t="shared" si="530"/>
        <v>0</v>
      </c>
      <c r="IJM97" s="48">
        <f t="shared" si="530"/>
        <v>0</v>
      </c>
      <c r="IJN97" s="48">
        <f t="shared" si="530"/>
        <v>0</v>
      </c>
      <c r="IJO97" s="48">
        <f t="shared" si="530"/>
        <v>0</v>
      </c>
      <c r="IJP97" s="48">
        <f t="shared" si="530"/>
        <v>0</v>
      </c>
      <c r="IJQ97" s="48">
        <f t="shared" si="530"/>
        <v>0</v>
      </c>
      <c r="IJR97" s="48">
        <f t="shared" si="530"/>
        <v>0</v>
      </c>
      <c r="IJS97" s="48">
        <f t="shared" si="530"/>
        <v>0</v>
      </c>
      <c r="IJT97" s="48">
        <f t="shared" si="530"/>
        <v>0</v>
      </c>
      <c r="IJU97" s="48">
        <f t="shared" si="530"/>
        <v>0</v>
      </c>
      <c r="IJV97" s="48">
        <f t="shared" si="530"/>
        <v>0</v>
      </c>
      <c r="IJW97" s="48">
        <f t="shared" si="403"/>
        <v>0</v>
      </c>
      <c r="IJX97" s="48">
        <f t="shared" si="403"/>
        <v>0</v>
      </c>
      <c r="IJY97" s="48">
        <f t="shared" si="403"/>
        <v>0</v>
      </c>
      <c r="IJZ97" s="48">
        <f t="shared" si="403"/>
        <v>0</v>
      </c>
      <c r="IKA97" s="48">
        <f t="shared" si="403"/>
        <v>0</v>
      </c>
      <c r="IKB97" s="48">
        <f t="shared" ref="IKB97:IMM97" si="790">IKB87</f>
        <v>0</v>
      </c>
      <c r="IKC97" s="48">
        <f t="shared" si="790"/>
        <v>0</v>
      </c>
      <c r="IKD97" s="48">
        <f t="shared" si="790"/>
        <v>0</v>
      </c>
      <c r="IKE97" s="48">
        <f t="shared" si="790"/>
        <v>0</v>
      </c>
      <c r="IKF97" s="48">
        <f t="shared" si="790"/>
        <v>0</v>
      </c>
      <c r="IKG97" s="48">
        <f t="shared" si="790"/>
        <v>0</v>
      </c>
      <c r="IKH97" s="48">
        <f t="shared" si="790"/>
        <v>0</v>
      </c>
      <c r="IKI97" s="48">
        <f t="shared" si="790"/>
        <v>0</v>
      </c>
      <c r="IKJ97" s="48">
        <f t="shared" si="790"/>
        <v>0</v>
      </c>
      <c r="IKK97" s="48">
        <f t="shared" si="790"/>
        <v>0</v>
      </c>
      <c r="IKL97" s="48">
        <f t="shared" si="790"/>
        <v>0</v>
      </c>
      <c r="IKM97" s="48">
        <f t="shared" si="790"/>
        <v>0</v>
      </c>
      <c r="IKN97" s="48">
        <f t="shared" si="790"/>
        <v>0</v>
      </c>
      <c r="IKO97" s="48">
        <f t="shared" si="790"/>
        <v>0</v>
      </c>
      <c r="IKP97" s="48">
        <f t="shared" si="790"/>
        <v>0</v>
      </c>
      <c r="IKQ97" s="48">
        <f t="shared" si="790"/>
        <v>0</v>
      </c>
      <c r="IKR97" s="48">
        <f t="shared" si="790"/>
        <v>0</v>
      </c>
      <c r="IKS97" s="48">
        <f t="shared" si="790"/>
        <v>0</v>
      </c>
      <c r="IKT97" s="48">
        <f t="shared" si="790"/>
        <v>0</v>
      </c>
      <c r="IKU97" s="48">
        <f t="shared" si="790"/>
        <v>0</v>
      </c>
      <c r="IKV97" s="48">
        <f t="shared" si="790"/>
        <v>0</v>
      </c>
      <c r="IKW97" s="48">
        <f t="shared" si="790"/>
        <v>0</v>
      </c>
      <c r="IKX97" s="48">
        <f t="shared" si="790"/>
        <v>0</v>
      </c>
      <c r="IKY97" s="48">
        <f t="shared" si="790"/>
        <v>0</v>
      </c>
      <c r="IKZ97" s="48">
        <f t="shared" si="790"/>
        <v>0</v>
      </c>
      <c r="ILA97" s="48">
        <f t="shared" si="790"/>
        <v>0</v>
      </c>
      <c r="ILB97" s="48">
        <f t="shared" si="790"/>
        <v>0</v>
      </c>
      <c r="ILC97" s="48">
        <f t="shared" si="790"/>
        <v>0</v>
      </c>
      <c r="ILD97" s="48">
        <f t="shared" si="790"/>
        <v>0</v>
      </c>
      <c r="ILE97" s="48">
        <f t="shared" si="790"/>
        <v>0</v>
      </c>
      <c r="ILF97" s="48">
        <f t="shared" si="790"/>
        <v>0</v>
      </c>
      <c r="ILG97" s="48">
        <f t="shared" si="790"/>
        <v>0</v>
      </c>
      <c r="ILH97" s="48">
        <f t="shared" si="790"/>
        <v>0</v>
      </c>
      <c r="ILI97" s="48">
        <f t="shared" si="790"/>
        <v>0</v>
      </c>
      <c r="ILJ97" s="48">
        <f t="shared" si="790"/>
        <v>0</v>
      </c>
      <c r="ILK97" s="48">
        <f t="shared" si="790"/>
        <v>0</v>
      </c>
      <c r="ILL97" s="48">
        <f t="shared" si="790"/>
        <v>0</v>
      </c>
      <c r="ILM97" s="48">
        <f t="shared" si="790"/>
        <v>0</v>
      </c>
      <c r="ILN97" s="48">
        <f t="shared" si="790"/>
        <v>0</v>
      </c>
      <c r="ILO97" s="48">
        <f t="shared" si="790"/>
        <v>0</v>
      </c>
      <c r="ILP97" s="48">
        <f t="shared" si="790"/>
        <v>0</v>
      </c>
      <c r="ILQ97" s="48">
        <f t="shared" si="790"/>
        <v>0</v>
      </c>
      <c r="ILR97" s="48">
        <f t="shared" si="790"/>
        <v>0</v>
      </c>
      <c r="ILS97" s="48">
        <f t="shared" si="790"/>
        <v>0</v>
      </c>
      <c r="ILT97" s="48">
        <f t="shared" si="790"/>
        <v>0</v>
      </c>
      <c r="ILU97" s="48">
        <f t="shared" si="790"/>
        <v>0</v>
      </c>
      <c r="ILV97" s="48">
        <f t="shared" si="790"/>
        <v>0</v>
      </c>
      <c r="ILW97" s="48">
        <f t="shared" si="790"/>
        <v>0</v>
      </c>
      <c r="ILX97" s="48">
        <f t="shared" si="790"/>
        <v>0</v>
      </c>
      <c r="ILY97" s="48">
        <f t="shared" si="790"/>
        <v>0</v>
      </c>
      <c r="ILZ97" s="48">
        <f t="shared" si="790"/>
        <v>0</v>
      </c>
      <c r="IMA97" s="48">
        <f t="shared" si="790"/>
        <v>0</v>
      </c>
      <c r="IMB97" s="48">
        <f t="shared" si="790"/>
        <v>0</v>
      </c>
      <c r="IMC97" s="48">
        <f t="shared" si="790"/>
        <v>0</v>
      </c>
      <c r="IMD97" s="48">
        <f t="shared" si="790"/>
        <v>0</v>
      </c>
      <c r="IME97" s="48">
        <f t="shared" si="790"/>
        <v>0</v>
      </c>
      <c r="IMF97" s="48">
        <f t="shared" si="790"/>
        <v>0</v>
      </c>
      <c r="IMG97" s="48">
        <f t="shared" si="790"/>
        <v>0</v>
      </c>
      <c r="IMH97" s="48">
        <f t="shared" si="790"/>
        <v>0</v>
      </c>
      <c r="IMI97" s="48">
        <f t="shared" si="790"/>
        <v>0</v>
      </c>
      <c r="IMJ97" s="48">
        <f t="shared" si="790"/>
        <v>0</v>
      </c>
      <c r="IMK97" s="48">
        <f t="shared" si="790"/>
        <v>0</v>
      </c>
      <c r="IML97" s="48">
        <f t="shared" si="790"/>
        <v>0</v>
      </c>
      <c r="IMM97" s="48">
        <f t="shared" si="790"/>
        <v>0</v>
      </c>
      <c r="IMN97" s="48">
        <f t="shared" si="663"/>
        <v>0</v>
      </c>
      <c r="IMO97" s="48">
        <f t="shared" si="663"/>
        <v>0</v>
      </c>
      <c r="IMP97" s="48">
        <f t="shared" si="663"/>
        <v>0</v>
      </c>
      <c r="IMQ97" s="48">
        <f t="shared" si="663"/>
        <v>0</v>
      </c>
      <c r="IMR97" s="48">
        <f t="shared" si="663"/>
        <v>0</v>
      </c>
      <c r="IMS97" s="48">
        <f t="shared" si="663"/>
        <v>0</v>
      </c>
      <c r="IMT97" s="48">
        <f t="shared" si="663"/>
        <v>0</v>
      </c>
      <c r="IMU97" s="48">
        <f t="shared" si="663"/>
        <v>0</v>
      </c>
      <c r="IMV97" s="48">
        <f t="shared" si="663"/>
        <v>0</v>
      </c>
      <c r="IMW97" s="48">
        <f t="shared" si="663"/>
        <v>0</v>
      </c>
      <c r="IMX97" s="48">
        <f t="shared" si="663"/>
        <v>0</v>
      </c>
      <c r="IMY97" s="48">
        <f t="shared" si="663"/>
        <v>0</v>
      </c>
      <c r="IMZ97" s="48">
        <f t="shared" si="663"/>
        <v>0</v>
      </c>
      <c r="INA97" s="48">
        <f t="shared" si="663"/>
        <v>0</v>
      </c>
      <c r="INB97" s="48">
        <f t="shared" si="663"/>
        <v>0</v>
      </c>
      <c r="INC97" s="48">
        <f t="shared" si="663"/>
        <v>0</v>
      </c>
      <c r="IND97" s="48">
        <f t="shared" si="663"/>
        <v>0</v>
      </c>
      <c r="INE97" s="48">
        <f t="shared" si="663"/>
        <v>0</v>
      </c>
      <c r="INF97" s="48">
        <f t="shared" si="663"/>
        <v>0</v>
      </c>
      <c r="ING97" s="48">
        <f t="shared" si="663"/>
        <v>0</v>
      </c>
      <c r="INH97" s="48">
        <f t="shared" si="663"/>
        <v>0</v>
      </c>
      <c r="INI97" s="48">
        <f t="shared" si="663"/>
        <v>0</v>
      </c>
      <c r="INJ97" s="48">
        <f t="shared" si="663"/>
        <v>0</v>
      </c>
      <c r="INK97" s="48">
        <f t="shared" si="663"/>
        <v>0</v>
      </c>
      <c r="INL97" s="48">
        <f t="shared" si="663"/>
        <v>0</v>
      </c>
      <c r="INM97" s="48">
        <f t="shared" si="663"/>
        <v>0</v>
      </c>
      <c r="INN97" s="48">
        <f t="shared" si="663"/>
        <v>0</v>
      </c>
      <c r="INO97" s="48">
        <f t="shared" si="663"/>
        <v>0</v>
      </c>
      <c r="INP97" s="48">
        <f t="shared" si="663"/>
        <v>0</v>
      </c>
      <c r="INQ97" s="48">
        <f t="shared" si="663"/>
        <v>0</v>
      </c>
      <c r="INR97" s="48">
        <f t="shared" si="663"/>
        <v>0</v>
      </c>
      <c r="INS97" s="48">
        <f t="shared" si="663"/>
        <v>0</v>
      </c>
      <c r="INT97" s="48">
        <f t="shared" si="663"/>
        <v>0</v>
      </c>
      <c r="INU97" s="48">
        <f t="shared" si="663"/>
        <v>0</v>
      </c>
      <c r="INV97" s="48">
        <f t="shared" si="663"/>
        <v>0</v>
      </c>
      <c r="INW97" s="48">
        <f t="shared" si="663"/>
        <v>0</v>
      </c>
      <c r="INX97" s="48">
        <f t="shared" si="663"/>
        <v>0</v>
      </c>
      <c r="INY97" s="48">
        <f t="shared" si="663"/>
        <v>0</v>
      </c>
      <c r="INZ97" s="48">
        <f t="shared" si="663"/>
        <v>0</v>
      </c>
      <c r="IOA97" s="48">
        <f t="shared" si="663"/>
        <v>0</v>
      </c>
      <c r="IOB97" s="48">
        <f t="shared" si="663"/>
        <v>0</v>
      </c>
      <c r="IOC97" s="48">
        <f t="shared" si="663"/>
        <v>0</v>
      </c>
      <c r="IOD97" s="48">
        <f t="shared" si="663"/>
        <v>0</v>
      </c>
      <c r="IOE97" s="48">
        <f t="shared" si="663"/>
        <v>0</v>
      </c>
      <c r="IOF97" s="48">
        <f t="shared" si="663"/>
        <v>0</v>
      </c>
      <c r="IOG97" s="48">
        <f t="shared" si="663"/>
        <v>0</v>
      </c>
      <c r="IOH97" s="48">
        <f t="shared" si="663"/>
        <v>0</v>
      </c>
      <c r="IOI97" s="48">
        <f t="shared" si="531"/>
        <v>0</v>
      </c>
      <c r="IOJ97" s="48">
        <f t="shared" si="531"/>
        <v>0</v>
      </c>
      <c r="IOK97" s="48">
        <f t="shared" si="531"/>
        <v>0</v>
      </c>
      <c r="IOL97" s="48">
        <f t="shared" si="531"/>
        <v>0</v>
      </c>
      <c r="IOM97" s="48">
        <f t="shared" si="531"/>
        <v>0</v>
      </c>
      <c r="ION97" s="48">
        <f t="shared" si="531"/>
        <v>0</v>
      </c>
      <c r="IOO97" s="48">
        <f t="shared" si="531"/>
        <v>0</v>
      </c>
      <c r="IOP97" s="48">
        <f t="shared" si="531"/>
        <v>0</v>
      </c>
      <c r="IOQ97" s="48">
        <f t="shared" si="531"/>
        <v>0</v>
      </c>
      <c r="IOR97" s="48">
        <f t="shared" si="531"/>
        <v>0</v>
      </c>
      <c r="IOS97" s="48">
        <f t="shared" si="531"/>
        <v>0</v>
      </c>
      <c r="IOT97" s="48">
        <f t="shared" si="531"/>
        <v>0</v>
      </c>
      <c r="IOU97" s="48">
        <f t="shared" si="404"/>
        <v>0</v>
      </c>
      <c r="IOV97" s="48">
        <f t="shared" si="404"/>
        <v>0</v>
      </c>
      <c r="IOW97" s="48">
        <f t="shared" si="404"/>
        <v>0</v>
      </c>
      <c r="IOX97" s="48">
        <f t="shared" si="404"/>
        <v>0</v>
      </c>
      <c r="IOY97" s="48">
        <f t="shared" si="404"/>
        <v>0</v>
      </c>
      <c r="IOZ97" s="48">
        <f t="shared" ref="IOZ97:IRK97" si="791">IOZ87</f>
        <v>0</v>
      </c>
      <c r="IPA97" s="48">
        <f t="shared" si="791"/>
        <v>0</v>
      </c>
      <c r="IPB97" s="48">
        <f t="shared" si="791"/>
        <v>0</v>
      </c>
      <c r="IPC97" s="48">
        <f t="shared" si="791"/>
        <v>0</v>
      </c>
      <c r="IPD97" s="48">
        <f t="shared" si="791"/>
        <v>0</v>
      </c>
      <c r="IPE97" s="48">
        <f t="shared" si="791"/>
        <v>0</v>
      </c>
      <c r="IPF97" s="48">
        <f t="shared" si="791"/>
        <v>0</v>
      </c>
      <c r="IPG97" s="48">
        <f t="shared" si="791"/>
        <v>0</v>
      </c>
      <c r="IPH97" s="48">
        <f t="shared" si="791"/>
        <v>0</v>
      </c>
      <c r="IPI97" s="48">
        <f t="shared" si="791"/>
        <v>0</v>
      </c>
      <c r="IPJ97" s="48">
        <f t="shared" si="791"/>
        <v>0</v>
      </c>
      <c r="IPK97" s="48">
        <f t="shared" si="791"/>
        <v>0</v>
      </c>
      <c r="IPL97" s="48">
        <f t="shared" si="791"/>
        <v>0</v>
      </c>
      <c r="IPM97" s="48">
        <f t="shared" si="791"/>
        <v>0</v>
      </c>
      <c r="IPN97" s="48">
        <f t="shared" si="791"/>
        <v>0</v>
      </c>
      <c r="IPO97" s="48">
        <f t="shared" si="791"/>
        <v>0</v>
      </c>
      <c r="IPP97" s="48">
        <f t="shared" si="791"/>
        <v>0</v>
      </c>
      <c r="IPQ97" s="48">
        <f t="shared" si="791"/>
        <v>0</v>
      </c>
      <c r="IPR97" s="48">
        <f t="shared" si="791"/>
        <v>0</v>
      </c>
      <c r="IPS97" s="48">
        <f t="shared" si="791"/>
        <v>0</v>
      </c>
      <c r="IPT97" s="48">
        <f t="shared" si="791"/>
        <v>0</v>
      </c>
      <c r="IPU97" s="48">
        <f t="shared" si="791"/>
        <v>0</v>
      </c>
      <c r="IPV97" s="48">
        <f t="shared" si="791"/>
        <v>0</v>
      </c>
      <c r="IPW97" s="48">
        <f t="shared" si="791"/>
        <v>0</v>
      </c>
      <c r="IPX97" s="48">
        <f t="shared" si="791"/>
        <v>0</v>
      </c>
      <c r="IPY97" s="48">
        <f t="shared" si="791"/>
        <v>0</v>
      </c>
      <c r="IPZ97" s="48">
        <f t="shared" si="791"/>
        <v>0</v>
      </c>
      <c r="IQA97" s="48">
        <f t="shared" si="791"/>
        <v>0</v>
      </c>
      <c r="IQB97" s="48">
        <f t="shared" si="791"/>
        <v>0</v>
      </c>
      <c r="IQC97" s="48">
        <f t="shared" si="791"/>
        <v>0</v>
      </c>
      <c r="IQD97" s="48">
        <f t="shared" si="791"/>
        <v>0</v>
      </c>
      <c r="IQE97" s="48">
        <f t="shared" si="791"/>
        <v>0</v>
      </c>
      <c r="IQF97" s="48">
        <f t="shared" si="791"/>
        <v>0</v>
      </c>
      <c r="IQG97" s="48">
        <f t="shared" si="791"/>
        <v>0</v>
      </c>
      <c r="IQH97" s="48">
        <f t="shared" si="791"/>
        <v>0</v>
      </c>
      <c r="IQI97" s="48">
        <f t="shared" si="791"/>
        <v>0</v>
      </c>
      <c r="IQJ97" s="48">
        <f t="shared" si="791"/>
        <v>0</v>
      </c>
      <c r="IQK97" s="48">
        <f t="shared" si="791"/>
        <v>0</v>
      </c>
      <c r="IQL97" s="48">
        <f t="shared" si="791"/>
        <v>0</v>
      </c>
      <c r="IQM97" s="48">
        <f t="shared" si="791"/>
        <v>0</v>
      </c>
      <c r="IQN97" s="48">
        <f t="shared" si="791"/>
        <v>0</v>
      </c>
      <c r="IQO97" s="48">
        <f t="shared" si="791"/>
        <v>0</v>
      </c>
      <c r="IQP97" s="48">
        <f t="shared" si="791"/>
        <v>0</v>
      </c>
      <c r="IQQ97" s="48">
        <f t="shared" si="791"/>
        <v>0</v>
      </c>
      <c r="IQR97" s="48">
        <f t="shared" si="791"/>
        <v>0</v>
      </c>
      <c r="IQS97" s="48">
        <f t="shared" si="791"/>
        <v>0</v>
      </c>
      <c r="IQT97" s="48">
        <f t="shared" si="791"/>
        <v>0</v>
      </c>
      <c r="IQU97" s="48">
        <f t="shared" si="791"/>
        <v>0</v>
      </c>
      <c r="IQV97" s="48">
        <f t="shared" si="791"/>
        <v>0</v>
      </c>
      <c r="IQW97" s="48">
        <f t="shared" si="791"/>
        <v>0</v>
      </c>
      <c r="IQX97" s="48">
        <f t="shared" si="791"/>
        <v>0</v>
      </c>
      <c r="IQY97" s="48">
        <f t="shared" si="791"/>
        <v>0</v>
      </c>
      <c r="IQZ97" s="48">
        <f t="shared" si="791"/>
        <v>0</v>
      </c>
      <c r="IRA97" s="48">
        <f t="shared" si="791"/>
        <v>0</v>
      </c>
      <c r="IRB97" s="48">
        <f t="shared" si="791"/>
        <v>0</v>
      </c>
      <c r="IRC97" s="48">
        <f t="shared" si="791"/>
        <v>0</v>
      </c>
      <c r="IRD97" s="48">
        <f t="shared" si="791"/>
        <v>0</v>
      </c>
      <c r="IRE97" s="48">
        <f t="shared" si="791"/>
        <v>0</v>
      </c>
      <c r="IRF97" s="48">
        <f t="shared" si="791"/>
        <v>0</v>
      </c>
      <c r="IRG97" s="48">
        <f t="shared" si="791"/>
        <v>0</v>
      </c>
      <c r="IRH97" s="48">
        <f t="shared" si="791"/>
        <v>0</v>
      </c>
      <c r="IRI97" s="48">
        <f t="shared" si="791"/>
        <v>0</v>
      </c>
      <c r="IRJ97" s="48">
        <f t="shared" si="791"/>
        <v>0</v>
      </c>
      <c r="IRK97" s="48">
        <f t="shared" si="791"/>
        <v>0</v>
      </c>
      <c r="IRL97" s="48">
        <f t="shared" si="664"/>
        <v>0</v>
      </c>
      <c r="IRM97" s="48">
        <f t="shared" si="664"/>
        <v>0</v>
      </c>
      <c r="IRN97" s="48">
        <f t="shared" si="664"/>
        <v>0</v>
      </c>
      <c r="IRO97" s="48">
        <f t="shared" si="664"/>
        <v>0</v>
      </c>
      <c r="IRP97" s="48">
        <f t="shared" si="664"/>
        <v>0</v>
      </c>
      <c r="IRQ97" s="48">
        <f t="shared" si="664"/>
        <v>0</v>
      </c>
      <c r="IRR97" s="48">
        <f t="shared" si="664"/>
        <v>0</v>
      </c>
      <c r="IRS97" s="48">
        <f t="shared" si="664"/>
        <v>0</v>
      </c>
      <c r="IRT97" s="48">
        <f t="shared" si="664"/>
        <v>0</v>
      </c>
      <c r="IRU97" s="48">
        <f t="shared" si="664"/>
        <v>0</v>
      </c>
      <c r="IRV97" s="48">
        <f t="shared" si="664"/>
        <v>0</v>
      </c>
      <c r="IRW97" s="48">
        <f t="shared" si="664"/>
        <v>0</v>
      </c>
      <c r="IRX97" s="48">
        <f t="shared" si="664"/>
        <v>0</v>
      </c>
      <c r="IRY97" s="48">
        <f t="shared" si="664"/>
        <v>0</v>
      </c>
      <c r="IRZ97" s="48">
        <f t="shared" si="664"/>
        <v>0</v>
      </c>
      <c r="ISA97" s="48">
        <f t="shared" si="664"/>
        <v>0</v>
      </c>
      <c r="ISB97" s="48">
        <f t="shared" si="664"/>
        <v>0</v>
      </c>
      <c r="ISC97" s="48">
        <f t="shared" si="664"/>
        <v>0</v>
      </c>
      <c r="ISD97" s="48">
        <f t="shared" si="664"/>
        <v>0</v>
      </c>
      <c r="ISE97" s="48">
        <f t="shared" si="664"/>
        <v>0</v>
      </c>
      <c r="ISF97" s="48">
        <f t="shared" si="664"/>
        <v>0</v>
      </c>
      <c r="ISG97" s="48">
        <f t="shared" si="664"/>
        <v>0</v>
      </c>
      <c r="ISH97" s="48">
        <f t="shared" si="664"/>
        <v>0</v>
      </c>
      <c r="ISI97" s="48">
        <f t="shared" si="664"/>
        <v>0</v>
      </c>
      <c r="ISJ97" s="48">
        <f t="shared" si="664"/>
        <v>0</v>
      </c>
      <c r="ISK97" s="48">
        <f t="shared" si="664"/>
        <v>0</v>
      </c>
      <c r="ISL97" s="48">
        <f t="shared" si="664"/>
        <v>0</v>
      </c>
      <c r="ISM97" s="48">
        <f t="shared" si="664"/>
        <v>0</v>
      </c>
      <c r="ISN97" s="48">
        <f t="shared" si="664"/>
        <v>0</v>
      </c>
      <c r="ISO97" s="48">
        <f t="shared" si="664"/>
        <v>0</v>
      </c>
      <c r="ISP97" s="48">
        <f t="shared" si="664"/>
        <v>0</v>
      </c>
      <c r="ISQ97" s="48">
        <f t="shared" si="664"/>
        <v>0</v>
      </c>
      <c r="ISR97" s="48">
        <f t="shared" si="664"/>
        <v>0</v>
      </c>
      <c r="ISS97" s="48">
        <f t="shared" si="664"/>
        <v>0</v>
      </c>
      <c r="IST97" s="48">
        <f t="shared" si="664"/>
        <v>0</v>
      </c>
      <c r="ISU97" s="48">
        <f t="shared" si="664"/>
        <v>0</v>
      </c>
      <c r="ISV97" s="48">
        <f t="shared" si="664"/>
        <v>0</v>
      </c>
      <c r="ISW97" s="48">
        <f t="shared" si="664"/>
        <v>0</v>
      </c>
      <c r="ISX97" s="48">
        <f t="shared" si="664"/>
        <v>0</v>
      </c>
      <c r="ISY97" s="48">
        <f t="shared" si="664"/>
        <v>0</v>
      </c>
      <c r="ISZ97" s="48">
        <f t="shared" si="664"/>
        <v>0</v>
      </c>
      <c r="ITA97" s="48">
        <f t="shared" si="664"/>
        <v>0</v>
      </c>
      <c r="ITB97" s="48">
        <f t="shared" si="664"/>
        <v>0</v>
      </c>
      <c r="ITC97" s="48">
        <f t="shared" si="664"/>
        <v>0</v>
      </c>
      <c r="ITD97" s="48">
        <f t="shared" si="664"/>
        <v>0</v>
      </c>
      <c r="ITE97" s="48">
        <f t="shared" si="664"/>
        <v>0</v>
      </c>
      <c r="ITF97" s="48">
        <f t="shared" si="664"/>
        <v>0</v>
      </c>
      <c r="ITG97" s="48">
        <f t="shared" si="532"/>
        <v>0</v>
      </c>
      <c r="ITH97" s="48">
        <f t="shared" si="532"/>
        <v>0</v>
      </c>
      <c r="ITI97" s="48">
        <f t="shared" si="532"/>
        <v>0</v>
      </c>
      <c r="ITJ97" s="48">
        <f t="shared" si="532"/>
        <v>0</v>
      </c>
      <c r="ITK97" s="48">
        <f t="shared" si="532"/>
        <v>0</v>
      </c>
      <c r="ITL97" s="48">
        <f t="shared" si="532"/>
        <v>0</v>
      </c>
      <c r="ITM97" s="48">
        <f t="shared" si="532"/>
        <v>0</v>
      </c>
      <c r="ITN97" s="48">
        <f t="shared" si="532"/>
        <v>0</v>
      </c>
      <c r="ITO97" s="48">
        <f t="shared" si="532"/>
        <v>0</v>
      </c>
      <c r="ITP97" s="48">
        <f t="shared" si="532"/>
        <v>0</v>
      </c>
      <c r="ITQ97" s="48">
        <f t="shared" si="532"/>
        <v>0</v>
      </c>
      <c r="ITR97" s="48">
        <f t="shared" si="532"/>
        <v>0</v>
      </c>
      <c r="ITS97" s="48">
        <f t="shared" si="405"/>
        <v>0</v>
      </c>
      <c r="ITT97" s="48">
        <f t="shared" si="405"/>
        <v>0</v>
      </c>
      <c r="ITU97" s="48">
        <f t="shared" si="405"/>
        <v>0</v>
      </c>
      <c r="ITV97" s="48">
        <f t="shared" si="405"/>
        <v>0</v>
      </c>
      <c r="ITW97" s="48">
        <f t="shared" si="405"/>
        <v>0</v>
      </c>
      <c r="ITX97" s="48">
        <f t="shared" ref="ITX97:IWI97" si="792">ITX87</f>
        <v>0</v>
      </c>
      <c r="ITY97" s="48">
        <f t="shared" si="792"/>
        <v>0</v>
      </c>
      <c r="ITZ97" s="48">
        <f t="shared" si="792"/>
        <v>0</v>
      </c>
      <c r="IUA97" s="48">
        <f t="shared" si="792"/>
        <v>0</v>
      </c>
      <c r="IUB97" s="48">
        <f t="shared" si="792"/>
        <v>0</v>
      </c>
      <c r="IUC97" s="48">
        <f t="shared" si="792"/>
        <v>0</v>
      </c>
      <c r="IUD97" s="48">
        <f t="shared" si="792"/>
        <v>0</v>
      </c>
      <c r="IUE97" s="48">
        <f t="shared" si="792"/>
        <v>0</v>
      </c>
      <c r="IUF97" s="48">
        <f t="shared" si="792"/>
        <v>0</v>
      </c>
      <c r="IUG97" s="48">
        <f t="shared" si="792"/>
        <v>0</v>
      </c>
      <c r="IUH97" s="48">
        <f t="shared" si="792"/>
        <v>0</v>
      </c>
      <c r="IUI97" s="48">
        <f t="shared" si="792"/>
        <v>0</v>
      </c>
      <c r="IUJ97" s="48">
        <f t="shared" si="792"/>
        <v>0</v>
      </c>
      <c r="IUK97" s="48">
        <f t="shared" si="792"/>
        <v>0</v>
      </c>
      <c r="IUL97" s="48">
        <f t="shared" si="792"/>
        <v>0</v>
      </c>
      <c r="IUM97" s="48">
        <f t="shared" si="792"/>
        <v>0</v>
      </c>
      <c r="IUN97" s="48">
        <f t="shared" si="792"/>
        <v>0</v>
      </c>
      <c r="IUO97" s="48">
        <f t="shared" si="792"/>
        <v>0</v>
      </c>
      <c r="IUP97" s="48">
        <f t="shared" si="792"/>
        <v>0</v>
      </c>
      <c r="IUQ97" s="48">
        <f t="shared" si="792"/>
        <v>0</v>
      </c>
      <c r="IUR97" s="48">
        <f t="shared" si="792"/>
        <v>0</v>
      </c>
      <c r="IUS97" s="48">
        <f t="shared" si="792"/>
        <v>0</v>
      </c>
      <c r="IUT97" s="48">
        <f t="shared" si="792"/>
        <v>0</v>
      </c>
      <c r="IUU97" s="48">
        <f t="shared" si="792"/>
        <v>0</v>
      </c>
      <c r="IUV97" s="48">
        <f t="shared" si="792"/>
        <v>0</v>
      </c>
      <c r="IUW97" s="48">
        <f t="shared" si="792"/>
        <v>0</v>
      </c>
      <c r="IUX97" s="48">
        <f t="shared" si="792"/>
        <v>0</v>
      </c>
      <c r="IUY97" s="48">
        <f t="shared" si="792"/>
        <v>0</v>
      </c>
      <c r="IUZ97" s="48">
        <f t="shared" si="792"/>
        <v>0</v>
      </c>
      <c r="IVA97" s="48">
        <f t="shared" si="792"/>
        <v>0</v>
      </c>
      <c r="IVB97" s="48">
        <f t="shared" si="792"/>
        <v>0</v>
      </c>
      <c r="IVC97" s="48">
        <f t="shared" si="792"/>
        <v>0</v>
      </c>
      <c r="IVD97" s="48">
        <f t="shared" si="792"/>
        <v>0</v>
      </c>
      <c r="IVE97" s="48">
        <f t="shared" si="792"/>
        <v>0</v>
      </c>
      <c r="IVF97" s="48">
        <f t="shared" si="792"/>
        <v>0</v>
      </c>
      <c r="IVG97" s="48">
        <f t="shared" si="792"/>
        <v>0</v>
      </c>
      <c r="IVH97" s="48">
        <f t="shared" si="792"/>
        <v>0</v>
      </c>
      <c r="IVI97" s="48">
        <f t="shared" si="792"/>
        <v>0</v>
      </c>
      <c r="IVJ97" s="48">
        <f t="shared" si="792"/>
        <v>0</v>
      </c>
      <c r="IVK97" s="48">
        <f t="shared" si="792"/>
        <v>0</v>
      </c>
      <c r="IVL97" s="48">
        <f t="shared" si="792"/>
        <v>0</v>
      </c>
      <c r="IVM97" s="48">
        <f t="shared" si="792"/>
        <v>0</v>
      </c>
      <c r="IVN97" s="48">
        <f t="shared" si="792"/>
        <v>0</v>
      </c>
      <c r="IVO97" s="48">
        <f t="shared" si="792"/>
        <v>0</v>
      </c>
      <c r="IVP97" s="48">
        <f t="shared" si="792"/>
        <v>0</v>
      </c>
      <c r="IVQ97" s="48">
        <f t="shared" si="792"/>
        <v>0</v>
      </c>
      <c r="IVR97" s="48">
        <f t="shared" si="792"/>
        <v>0</v>
      </c>
      <c r="IVS97" s="48">
        <f t="shared" si="792"/>
        <v>0</v>
      </c>
      <c r="IVT97" s="48">
        <f t="shared" si="792"/>
        <v>0</v>
      </c>
      <c r="IVU97" s="48">
        <f t="shared" si="792"/>
        <v>0</v>
      </c>
      <c r="IVV97" s="48">
        <f t="shared" si="792"/>
        <v>0</v>
      </c>
      <c r="IVW97" s="48">
        <f t="shared" si="792"/>
        <v>0</v>
      </c>
      <c r="IVX97" s="48">
        <f t="shared" si="792"/>
        <v>0</v>
      </c>
      <c r="IVY97" s="48">
        <f t="shared" si="792"/>
        <v>0</v>
      </c>
      <c r="IVZ97" s="48">
        <f t="shared" si="792"/>
        <v>0</v>
      </c>
      <c r="IWA97" s="48">
        <f t="shared" si="792"/>
        <v>0</v>
      </c>
      <c r="IWB97" s="48">
        <f t="shared" si="792"/>
        <v>0</v>
      </c>
      <c r="IWC97" s="48">
        <f t="shared" si="792"/>
        <v>0</v>
      </c>
      <c r="IWD97" s="48">
        <f t="shared" si="792"/>
        <v>0</v>
      </c>
      <c r="IWE97" s="48">
        <f t="shared" si="792"/>
        <v>0</v>
      </c>
      <c r="IWF97" s="48">
        <f t="shared" si="792"/>
        <v>0</v>
      </c>
      <c r="IWG97" s="48">
        <f t="shared" si="792"/>
        <v>0</v>
      </c>
      <c r="IWH97" s="48">
        <f t="shared" si="792"/>
        <v>0</v>
      </c>
      <c r="IWI97" s="48">
        <f t="shared" si="792"/>
        <v>0</v>
      </c>
      <c r="IWJ97" s="48">
        <f t="shared" si="665"/>
        <v>0</v>
      </c>
      <c r="IWK97" s="48">
        <f t="shared" si="665"/>
        <v>0</v>
      </c>
      <c r="IWL97" s="48">
        <f t="shared" si="665"/>
        <v>0</v>
      </c>
      <c r="IWM97" s="48">
        <f t="shared" si="665"/>
        <v>0</v>
      </c>
      <c r="IWN97" s="48">
        <f t="shared" si="665"/>
        <v>0</v>
      </c>
      <c r="IWO97" s="48">
        <f t="shared" si="665"/>
        <v>0</v>
      </c>
      <c r="IWP97" s="48">
        <f t="shared" si="665"/>
        <v>0</v>
      </c>
      <c r="IWQ97" s="48">
        <f t="shared" si="665"/>
        <v>0</v>
      </c>
      <c r="IWR97" s="48">
        <f t="shared" si="665"/>
        <v>0</v>
      </c>
      <c r="IWS97" s="48">
        <f t="shared" si="665"/>
        <v>0</v>
      </c>
      <c r="IWT97" s="48">
        <f t="shared" si="665"/>
        <v>0</v>
      </c>
      <c r="IWU97" s="48">
        <f t="shared" si="665"/>
        <v>0</v>
      </c>
      <c r="IWV97" s="48">
        <f t="shared" si="665"/>
        <v>0</v>
      </c>
      <c r="IWW97" s="48">
        <f t="shared" si="665"/>
        <v>0</v>
      </c>
      <c r="IWX97" s="48">
        <f t="shared" si="665"/>
        <v>0</v>
      </c>
      <c r="IWY97" s="48">
        <f t="shared" si="665"/>
        <v>0</v>
      </c>
      <c r="IWZ97" s="48">
        <f t="shared" si="665"/>
        <v>0</v>
      </c>
      <c r="IXA97" s="48">
        <f t="shared" si="665"/>
        <v>0</v>
      </c>
      <c r="IXB97" s="48">
        <f t="shared" si="665"/>
        <v>0</v>
      </c>
      <c r="IXC97" s="48">
        <f t="shared" si="665"/>
        <v>0</v>
      </c>
      <c r="IXD97" s="48">
        <f t="shared" si="665"/>
        <v>0</v>
      </c>
      <c r="IXE97" s="48">
        <f t="shared" si="665"/>
        <v>0</v>
      </c>
      <c r="IXF97" s="48">
        <f t="shared" si="665"/>
        <v>0</v>
      </c>
      <c r="IXG97" s="48">
        <f t="shared" si="665"/>
        <v>0</v>
      </c>
      <c r="IXH97" s="48">
        <f t="shared" si="665"/>
        <v>0</v>
      </c>
      <c r="IXI97" s="48">
        <f t="shared" si="665"/>
        <v>0</v>
      </c>
      <c r="IXJ97" s="48">
        <f t="shared" si="665"/>
        <v>0</v>
      </c>
      <c r="IXK97" s="48">
        <f t="shared" si="665"/>
        <v>0</v>
      </c>
      <c r="IXL97" s="48">
        <f t="shared" si="665"/>
        <v>0</v>
      </c>
      <c r="IXM97" s="48">
        <f t="shared" si="665"/>
        <v>0</v>
      </c>
      <c r="IXN97" s="48">
        <f t="shared" si="665"/>
        <v>0</v>
      </c>
      <c r="IXO97" s="48">
        <f t="shared" si="665"/>
        <v>0</v>
      </c>
      <c r="IXP97" s="48">
        <f t="shared" si="665"/>
        <v>0</v>
      </c>
      <c r="IXQ97" s="48">
        <f t="shared" si="665"/>
        <v>0</v>
      </c>
      <c r="IXR97" s="48">
        <f t="shared" si="665"/>
        <v>0</v>
      </c>
      <c r="IXS97" s="48">
        <f t="shared" si="665"/>
        <v>0</v>
      </c>
      <c r="IXT97" s="48">
        <f t="shared" si="665"/>
        <v>0</v>
      </c>
      <c r="IXU97" s="48">
        <f t="shared" si="665"/>
        <v>0</v>
      </c>
      <c r="IXV97" s="48">
        <f t="shared" si="665"/>
        <v>0</v>
      </c>
      <c r="IXW97" s="48">
        <f t="shared" si="665"/>
        <v>0</v>
      </c>
      <c r="IXX97" s="48">
        <f t="shared" si="665"/>
        <v>0</v>
      </c>
      <c r="IXY97" s="48">
        <f t="shared" si="665"/>
        <v>0</v>
      </c>
      <c r="IXZ97" s="48">
        <f t="shared" si="665"/>
        <v>0</v>
      </c>
      <c r="IYA97" s="48">
        <f t="shared" si="665"/>
        <v>0</v>
      </c>
      <c r="IYB97" s="48">
        <f t="shared" si="665"/>
        <v>0</v>
      </c>
      <c r="IYC97" s="48">
        <f t="shared" si="665"/>
        <v>0</v>
      </c>
      <c r="IYD97" s="48">
        <f t="shared" si="665"/>
        <v>0</v>
      </c>
      <c r="IYE97" s="48">
        <f t="shared" si="533"/>
        <v>0</v>
      </c>
      <c r="IYF97" s="48">
        <f t="shared" si="533"/>
        <v>0</v>
      </c>
      <c r="IYG97" s="48">
        <f t="shared" si="533"/>
        <v>0</v>
      </c>
      <c r="IYH97" s="48">
        <f t="shared" si="533"/>
        <v>0</v>
      </c>
      <c r="IYI97" s="48">
        <f t="shared" si="533"/>
        <v>0</v>
      </c>
      <c r="IYJ97" s="48">
        <f t="shared" si="533"/>
        <v>0</v>
      </c>
      <c r="IYK97" s="48">
        <f t="shared" si="533"/>
        <v>0</v>
      </c>
      <c r="IYL97" s="48">
        <f t="shared" si="533"/>
        <v>0</v>
      </c>
      <c r="IYM97" s="48">
        <f t="shared" si="533"/>
        <v>0</v>
      </c>
      <c r="IYN97" s="48">
        <f t="shared" si="533"/>
        <v>0</v>
      </c>
      <c r="IYO97" s="48">
        <f t="shared" si="533"/>
        <v>0</v>
      </c>
      <c r="IYP97" s="48">
        <f t="shared" si="533"/>
        <v>0</v>
      </c>
      <c r="IYQ97" s="48">
        <f t="shared" si="406"/>
        <v>0</v>
      </c>
      <c r="IYR97" s="48">
        <f t="shared" si="406"/>
        <v>0</v>
      </c>
      <c r="IYS97" s="48">
        <f t="shared" si="406"/>
        <v>0</v>
      </c>
      <c r="IYT97" s="48">
        <f t="shared" si="406"/>
        <v>0</v>
      </c>
      <c r="IYU97" s="48">
        <f t="shared" si="406"/>
        <v>0</v>
      </c>
      <c r="IYV97" s="48">
        <f t="shared" ref="IYV97:JBG97" si="793">IYV87</f>
        <v>0</v>
      </c>
      <c r="IYW97" s="48">
        <f t="shared" si="793"/>
        <v>0</v>
      </c>
      <c r="IYX97" s="48">
        <f t="shared" si="793"/>
        <v>0</v>
      </c>
      <c r="IYY97" s="48">
        <f t="shared" si="793"/>
        <v>0</v>
      </c>
      <c r="IYZ97" s="48">
        <f t="shared" si="793"/>
        <v>0</v>
      </c>
      <c r="IZA97" s="48">
        <f t="shared" si="793"/>
        <v>0</v>
      </c>
      <c r="IZB97" s="48">
        <f t="shared" si="793"/>
        <v>0</v>
      </c>
      <c r="IZC97" s="48">
        <f t="shared" si="793"/>
        <v>0</v>
      </c>
      <c r="IZD97" s="48">
        <f t="shared" si="793"/>
        <v>0</v>
      </c>
      <c r="IZE97" s="48">
        <f t="shared" si="793"/>
        <v>0</v>
      </c>
      <c r="IZF97" s="48">
        <f t="shared" si="793"/>
        <v>0</v>
      </c>
      <c r="IZG97" s="48">
        <f t="shared" si="793"/>
        <v>0</v>
      </c>
      <c r="IZH97" s="48">
        <f t="shared" si="793"/>
        <v>0</v>
      </c>
      <c r="IZI97" s="48">
        <f t="shared" si="793"/>
        <v>0</v>
      </c>
      <c r="IZJ97" s="48">
        <f t="shared" si="793"/>
        <v>0</v>
      </c>
      <c r="IZK97" s="48">
        <f t="shared" si="793"/>
        <v>0</v>
      </c>
      <c r="IZL97" s="48">
        <f t="shared" si="793"/>
        <v>0</v>
      </c>
      <c r="IZM97" s="48">
        <f t="shared" si="793"/>
        <v>0</v>
      </c>
      <c r="IZN97" s="48">
        <f t="shared" si="793"/>
        <v>0</v>
      </c>
      <c r="IZO97" s="48">
        <f t="shared" si="793"/>
        <v>0</v>
      </c>
      <c r="IZP97" s="48">
        <f t="shared" si="793"/>
        <v>0</v>
      </c>
      <c r="IZQ97" s="48">
        <f t="shared" si="793"/>
        <v>0</v>
      </c>
      <c r="IZR97" s="48">
        <f t="shared" si="793"/>
        <v>0</v>
      </c>
      <c r="IZS97" s="48">
        <f t="shared" si="793"/>
        <v>0</v>
      </c>
      <c r="IZT97" s="48">
        <f t="shared" si="793"/>
        <v>0</v>
      </c>
      <c r="IZU97" s="48">
        <f t="shared" si="793"/>
        <v>0</v>
      </c>
      <c r="IZV97" s="48">
        <f t="shared" si="793"/>
        <v>0</v>
      </c>
      <c r="IZW97" s="48">
        <f t="shared" si="793"/>
        <v>0</v>
      </c>
      <c r="IZX97" s="48">
        <f t="shared" si="793"/>
        <v>0</v>
      </c>
      <c r="IZY97" s="48">
        <f t="shared" si="793"/>
        <v>0</v>
      </c>
      <c r="IZZ97" s="48">
        <f t="shared" si="793"/>
        <v>0</v>
      </c>
      <c r="JAA97" s="48">
        <f t="shared" si="793"/>
        <v>0</v>
      </c>
      <c r="JAB97" s="48">
        <f t="shared" si="793"/>
        <v>0</v>
      </c>
      <c r="JAC97" s="48">
        <f t="shared" si="793"/>
        <v>0</v>
      </c>
      <c r="JAD97" s="48">
        <f t="shared" si="793"/>
        <v>0</v>
      </c>
      <c r="JAE97" s="48">
        <f t="shared" si="793"/>
        <v>0</v>
      </c>
      <c r="JAF97" s="48">
        <f t="shared" si="793"/>
        <v>0</v>
      </c>
      <c r="JAG97" s="48">
        <f t="shared" si="793"/>
        <v>0</v>
      </c>
      <c r="JAH97" s="48">
        <f t="shared" si="793"/>
        <v>0</v>
      </c>
      <c r="JAI97" s="48">
        <f t="shared" si="793"/>
        <v>0</v>
      </c>
      <c r="JAJ97" s="48">
        <f t="shared" si="793"/>
        <v>0</v>
      </c>
      <c r="JAK97" s="48">
        <f t="shared" si="793"/>
        <v>0</v>
      </c>
      <c r="JAL97" s="48">
        <f t="shared" si="793"/>
        <v>0</v>
      </c>
      <c r="JAM97" s="48">
        <f t="shared" si="793"/>
        <v>0</v>
      </c>
      <c r="JAN97" s="48">
        <f t="shared" si="793"/>
        <v>0</v>
      </c>
      <c r="JAO97" s="48">
        <f t="shared" si="793"/>
        <v>0</v>
      </c>
      <c r="JAP97" s="48">
        <f t="shared" si="793"/>
        <v>0</v>
      </c>
      <c r="JAQ97" s="48">
        <f t="shared" si="793"/>
        <v>0</v>
      </c>
      <c r="JAR97" s="48">
        <f t="shared" si="793"/>
        <v>0</v>
      </c>
      <c r="JAS97" s="48">
        <f t="shared" si="793"/>
        <v>0</v>
      </c>
      <c r="JAT97" s="48">
        <f t="shared" si="793"/>
        <v>0</v>
      </c>
      <c r="JAU97" s="48">
        <f t="shared" si="793"/>
        <v>0</v>
      </c>
      <c r="JAV97" s="48">
        <f t="shared" si="793"/>
        <v>0</v>
      </c>
      <c r="JAW97" s="48">
        <f t="shared" si="793"/>
        <v>0</v>
      </c>
      <c r="JAX97" s="48">
        <f t="shared" si="793"/>
        <v>0</v>
      </c>
      <c r="JAY97" s="48">
        <f t="shared" si="793"/>
        <v>0</v>
      </c>
      <c r="JAZ97" s="48">
        <f t="shared" si="793"/>
        <v>0</v>
      </c>
      <c r="JBA97" s="48">
        <f t="shared" si="793"/>
        <v>0</v>
      </c>
      <c r="JBB97" s="48">
        <f t="shared" si="793"/>
        <v>0</v>
      </c>
      <c r="JBC97" s="48">
        <f t="shared" si="793"/>
        <v>0</v>
      </c>
      <c r="JBD97" s="48">
        <f t="shared" si="793"/>
        <v>0</v>
      </c>
      <c r="JBE97" s="48">
        <f t="shared" si="793"/>
        <v>0</v>
      </c>
      <c r="JBF97" s="48">
        <f t="shared" si="793"/>
        <v>0</v>
      </c>
      <c r="JBG97" s="48">
        <f t="shared" si="793"/>
        <v>0</v>
      </c>
      <c r="JBH97" s="48">
        <f t="shared" si="666"/>
        <v>0</v>
      </c>
      <c r="JBI97" s="48">
        <f t="shared" si="666"/>
        <v>0</v>
      </c>
      <c r="JBJ97" s="48">
        <f t="shared" si="666"/>
        <v>0</v>
      </c>
      <c r="JBK97" s="48">
        <f t="shared" si="666"/>
        <v>0</v>
      </c>
      <c r="JBL97" s="48">
        <f t="shared" si="666"/>
        <v>0</v>
      </c>
      <c r="JBM97" s="48">
        <f t="shared" si="666"/>
        <v>0</v>
      </c>
      <c r="JBN97" s="48">
        <f t="shared" si="666"/>
        <v>0</v>
      </c>
      <c r="JBO97" s="48">
        <f t="shared" si="666"/>
        <v>0</v>
      </c>
      <c r="JBP97" s="48">
        <f t="shared" si="666"/>
        <v>0</v>
      </c>
      <c r="JBQ97" s="48">
        <f t="shared" si="666"/>
        <v>0</v>
      </c>
      <c r="JBR97" s="48">
        <f t="shared" si="666"/>
        <v>0</v>
      </c>
      <c r="JBS97" s="48">
        <f t="shared" si="666"/>
        <v>0</v>
      </c>
      <c r="JBT97" s="48">
        <f t="shared" si="666"/>
        <v>0</v>
      </c>
      <c r="JBU97" s="48">
        <f t="shared" si="666"/>
        <v>0</v>
      </c>
      <c r="JBV97" s="48">
        <f t="shared" si="666"/>
        <v>0</v>
      </c>
      <c r="JBW97" s="48">
        <f t="shared" si="666"/>
        <v>0</v>
      </c>
      <c r="JBX97" s="48">
        <f t="shared" si="666"/>
        <v>0</v>
      </c>
      <c r="JBY97" s="48">
        <f t="shared" si="666"/>
        <v>0</v>
      </c>
      <c r="JBZ97" s="48">
        <f t="shared" si="666"/>
        <v>0</v>
      </c>
      <c r="JCA97" s="48">
        <f t="shared" si="666"/>
        <v>0</v>
      </c>
      <c r="JCB97" s="48">
        <f t="shared" si="666"/>
        <v>0</v>
      </c>
      <c r="JCC97" s="48">
        <f t="shared" si="666"/>
        <v>0</v>
      </c>
      <c r="JCD97" s="48">
        <f t="shared" si="666"/>
        <v>0</v>
      </c>
      <c r="JCE97" s="48">
        <f t="shared" si="666"/>
        <v>0</v>
      </c>
      <c r="JCF97" s="48">
        <f t="shared" si="666"/>
        <v>0</v>
      </c>
      <c r="JCG97" s="48">
        <f t="shared" si="666"/>
        <v>0</v>
      </c>
      <c r="JCH97" s="48">
        <f t="shared" si="666"/>
        <v>0</v>
      </c>
      <c r="JCI97" s="48">
        <f t="shared" si="666"/>
        <v>0</v>
      </c>
      <c r="JCJ97" s="48">
        <f t="shared" si="666"/>
        <v>0</v>
      </c>
      <c r="JCK97" s="48">
        <f t="shared" si="666"/>
        <v>0</v>
      </c>
      <c r="JCL97" s="48">
        <f t="shared" si="666"/>
        <v>0</v>
      </c>
      <c r="JCM97" s="48">
        <f t="shared" si="666"/>
        <v>0</v>
      </c>
      <c r="JCN97" s="48">
        <f t="shared" si="666"/>
        <v>0</v>
      </c>
      <c r="JCO97" s="48">
        <f t="shared" si="666"/>
        <v>0</v>
      </c>
      <c r="JCP97" s="48">
        <f t="shared" si="666"/>
        <v>0</v>
      </c>
      <c r="JCQ97" s="48">
        <f t="shared" si="666"/>
        <v>0</v>
      </c>
      <c r="JCR97" s="48">
        <f t="shared" si="666"/>
        <v>0</v>
      </c>
      <c r="JCS97" s="48">
        <f t="shared" si="666"/>
        <v>0</v>
      </c>
      <c r="JCT97" s="48">
        <f t="shared" si="666"/>
        <v>0</v>
      </c>
      <c r="JCU97" s="48">
        <f t="shared" si="666"/>
        <v>0</v>
      </c>
      <c r="JCV97" s="48">
        <f t="shared" si="666"/>
        <v>0</v>
      </c>
      <c r="JCW97" s="48">
        <f t="shared" si="666"/>
        <v>0</v>
      </c>
      <c r="JCX97" s="48">
        <f t="shared" si="666"/>
        <v>0</v>
      </c>
      <c r="JCY97" s="48">
        <f t="shared" si="666"/>
        <v>0</v>
      </c>
      <c r="JCZ97" s="48">
        <f t="shared" si="666"/>
        <v>0</v>
      </c>
      <c r="JDA97" s="48">
        <f t="shared" si="666"/>
        <v>0</v>
      </c>
      <c r="JDB97" s="48">
        <f t="shared" si="666"/>
        <v>0</v>
      </c>
      <c r="JDC97" s="48">
        <f t="shared" si="534"/>
        <v>0</v>
      </c>
      <c r="JDD97" s="48">
        <f t="shared" si="534"/>
        <v>0</v>
      </c>
      <c r="JDE97" s="48">
        <f t="shared" si="534"/>
        <v>0</v>
      </c>
      <c r="JDF97" s="48">
        <f t="shared" si="534"/>
        <v>0</v>
      </c>
      <c r="JDG97" s="48">
        <f t="shared" si="534"/>
        <v>0</v>
      </c>
      <c r="JDH97" s="48">
        <f t="shared" si="534"/>
        <v>0</v>
      </c>
      <c r="JDI97" s="48">
        <f t="shared" si="534"/>
        <v>0</v>
      </c>
      <c r="JDJ97" s="48">
        <f t="shared" si="534"/>
        <v>0</v>
      </c>
      <c r="JDK97" s="48">
        <f t="shared" si="534"/>
        <v>0</v>
      </c>
      <c r="JDL97" s="48">
        <f t="shared" si="534"/>
        <v>0</v>
      </c>
      <c r="JDM97" s="48">
        <f t="shared" si="534"/>
        <v>0</v>
      </c>
      <c r="JDN97" s="48">
        <f t="shared" si="534"/>
        <v>0</v>
      </c>
      <c r="JDO97" s="48">
        <f t="shared" si="407"/>
        <v>0</v>
      </c>
      <c r="JDP97" s="48">
        <f t="shared" si="407"/>
        <v>0</v>
      </c>
      <c r="JDQ97" s="48">
        <f t="shared" si="407"/>
        <v>0</v>
      </c>
      <c r="JDR97" s="48">
        <f t="shared" si="407"/>
        <v>0</v>
      </c>
      <c r="JDS97" s="48">
        <f t="shared" si="407"/>
        <v>0</v>
      </c>
      <c r="JDT97" s="48">
        <f t="shared" ref="JDT97:JGE97" si="794">JDT87</f>
        <v>0</v>
      </c>
      <c r="JDU97" s="48">
        <f t="shared" si="794"/>
        <v>0</v>
      </c>
      <c r="JDV97" s="48">
        <f t="shared" si="794"/>
        <v>0</v>
      </c>
      <c r="JDW97" s="48">
        <f t="shared" si="794"/>
        <v>0</v>
      </c>
      <c r="JDX97" s="48">
        <f t="shared" si="794"/>
        <v>0</v>
      </c>
      <c r="JDY97" s="48">
        <f t="shared" si="794"/>
        <v>0</v>
      </c>
      <c r="JDZ97" s="48">
        <f t="shared" si="794"/>
        <v>0</v>
      </c>
      <c r="JEA97" s="48">
        <f t="shared" si="794"/>
        <v>0</v>
      </c>
      <c r="JEB97" s="48">
        <f t="shared" si="794"/>
        <v>0</v>
      </c>
      <c r="JEC97" s="48">
        <f t="shared" si="794"/>
        <v>0</v>
      </c>
      <c r="JED97" s="48">
        <f t="shared" si="794"/>
        <v>0</v>
      </c>
      <c r="JEE97" s="48">
        <f t="shared" si="794"/>
        <v>0</v>
      </c>
      <c r="JEF97" s="48">
        <f t="shared" si="794"/>
        <v>0</v>
      </c>
      <c r="JEG97" s="48">
        <f t="shared" si="794"/>
        <v>0</v>
      </c>
      <c r="JEH97" s="48">
        <f t="shared" si="794"/>
        <v>0</v>
      </c>
      <c r="JEI97" s="48">
        <f t="shared" si="794"/>
        <v>0</v>
      </c>
      <c r="JEJ97" s="48">
        <f t="shared" si="794"/>
        <v>0</v>
      </c>
      <c r="JEK97" s="48">
        <f t="shared" si="794"/>
        <v>0</v>
      </c>
      <c r="JEL97" s="48">
        <f t="shared" si="794"/>
        <v>0</v>
      </c>
      <c r="JEM97" s="48">
        <f t="shared" si="794"/>
        <v>0</v>
      </c>
      <c r="JEN97" s="48">
        <f t="shared" si="794"/>
        <v>0</v>
      </c>
      <c r="JEO97" s="48">
        <f t="shared" si="794"/>
        <v>0</v>
      </c>
      <c r="JEP97" s="48">
        <f t="shared" si="794"/>
        <v>0</v>
      </c>
      <c r="JEQ97" s="48">
        <f t="shared" si="794"/>
        <v>0</v>
      </c>
      <c r="JER97" s="48">
        <f t="shared" si="794"/>
        <v>0</v>
      </c>
      <c r="JES97" s="48">
        <f t="shared" si="794"/>
        <v>0</v>
      </c>
      <c r="JET97" s="48">
        <f t="shared" si="794"/>
        <v>0</v>
      </c>
      <c r="JEU97" s="48">
        <f t="shared" si="794"/>
        <v>0</v>
      </c>
      <c r="JEV97" s="48">
        <f t="shared" si="794"/>
        <v>0</v>
      </c>
      <c r="JEW97" s="48">
        <f t="shared" si="794"/>
        <v>0</v>
      </c>
      <c r="JEX97" s="48">
        <f t="shared" si="794"/>
        <v>0</v>
      </c>
      <c r="JEY97" s="48">
        <f t="shared" si="794"/>
        <v>0</v>
      </c>
      <c r="JEZ97" s="48">
        <f t="shared" si="794"/>
        <v>0</v>
      </c>
      <c r="JFA97" s="48">
        <f t="shared" si="794"/>
        <v>0</v>
      </c>
      <c r="JFB97" s="48">
        <f t="shared" si="794"/>
        <v>0</v>
      </c>
      <c r="JFC97" s="48">
        <f t="shared" si="794"/>
        <v>0</v>
      </c>
      <c r="JFD97" s="48">
        <f t="shared" si="794"/>
        <v>0</v>
      </c>
      <c r="JFE97" s="48">
        <f t="shared" si="794"/>
        <v>0</v>
      </c>
      <c r="JFF97" s="48">
        <f t="shared" si="794"/>
        <v>0</v>
      </c>
      <c r="JFG97" s="48">
        <f t="shared" si="794"/>
        <v>0</v>
      </c>
      <c r="JFH97" s="48">
        <f t="shared" si="794"/>
        <v>0</v>
      </c>
      <c r="JFI97" s="48">
        <f t="shared" si="794"/>
        <v>0</v>
      </c>
      <c r="JFJ97" s="48">
        <f t="shared" si="794"/>
        <v>0</v>
      </c>
      <c r="JFK97" s="48">
        <f t="shared" si="794"/>
        <v>0</v>
      </c>
      <c r="JFL97" s="48">
        <f t="shared" si="794"/>
        <v>0</v>
      </c>
      <c r="JFM97" s="48">
        <f t="shared" si="794"/>
        <v>0</v>
      </c>
      <c r="JFN97" s="48">
        <f t="shared" si="794"/>
        <v>0</v>
      </c>
      <c r="JFO97" s="48">
        <f t="shared" si="794"/>
        <v>0</v>
      </c>
      <c r="JFP97" s="48">
        <f t="shared" si="794"/>
        <v>0</v>
      </c>
      <c r="JFQ97" s="48">
        <f t="shared" si="794"/>
        <v>0</v>
      </c>
      <c r="JFR97" s="48">
        <f t="shared" si="794"/>
        <v>0</v>
      </c>
      <c r="JFS97" s="48">
        <f t="shared" si="794"/>
        <v>0</v>
      </c>
      <c r="JFT97" s="48">
        <f t="shared" si="794"/>
        <v>0</v>
      </c>
      <c r="JFU97" s="48">
        <f t="shared" si="794"/>
        <v>0</v>
      </c>
      <c r="JFV97" s="48">
        <f t="shared" si="794"/>
        <v>0</v>
      </c>
      <c r="JFW97" s="48">
        <f t="shared" si="794"/>
        <v>0</v>
      </c>
      <c r="JFX97" s="48">
        <f t="shared" si="794"/>
        <v>0</v>
      </c>
      <c r="JFY97" s="48">
        <f t="shared" si="794"/>
        <v>0</v>
      </c>
      <c r="JFZ97" s="48">
        <f t="shared" si="794"/>
        <v>0</v>
      </c>
      <c r="JGA97" s="48">
        <f t="shared" si="794"/>
        <v>0</v>
      </c>
      <c r="JGB97" s="48">
        <f t="shared" si="794"/>
        <v>0</v>
      </c>
      <c r="JGC97" s="48">
        <f t="shared" si="794"/>
        <v>0</v>
      </c>
      <c r="JGD97" s="48">
        <f t="shared" si="794"/>
        <v>0</v>
      </c>
      <c r="JGE97" s="48">
        <f t="shared" si="794"/>
        <v>0</v>
      </c>
      <c r="JGF97" s="48">
        <f t="shared" si="667"/>
        <v>0</v>
      </c>
      <c r="JGG97" s="48">
        <f t="shared" si="667"/>
        <v>0</v>
      </c>
      <c r="JGH97" s="48">
        <f t="shared" si="667"/>
        <v>0</v>
      </c>
      <c r="JGI97" s="48">
        <f t="shared" si="667"/>
        <v>0</v>
      </c>
      <c r="JGJ97" s="48">
        <f t="shared" si="667"/>
        <v>0</v>
      </c>
      <c r="JGK97" s="48">
        <f t="shared" si="667"/>
        <v>0</v>
      </c>
      <c r="JGL97" s="48">
        <f t="shared" si="667"/>
        <v>0</v>
      </c>
      <c r="JGM97" s="48">
        <f t="shared" si="667"/>
        <v>0</v>
      </c>
      <c r="JGN97" s="48">
        <f t="shared" si="667"/>
        <v>0</v>
      </c>
      <c r="JGO97" s="48">
        <f t="shared" si="667"/>
        <v>0</v>
      </c>
      <c r="JGP97" s="48">
        <f t="shared" si="667"/>
        <v>0</v>
      </c>
      <c r="JGQ97" s="48">
        <f t="shared" si="667"/>
        <v>0</v>
      </c>
      <c r="JGR97" s="48">
        <f t="shared" si="667"/>
        <v>0</v>
      </c>
      <c r="JGS97" s="48">
        <f t="shared" si="667"/>
        <v>0</v>
      </c>
      <c r="JGT97" s="48">
        <f t="shared" si="667"/>
        <v>0</v>
      </c>
      <c r="JGU97" s="48">
        <f t="shared" si="667"/>
        <v>0</v>
      </c>
      <c r="JGV97" s="48">
        <f t="shared" si="667"/>
        <v>0</v>
      </c>
      <c r="JGW97" s="48">
        <f t="shared" si="667"/>
        <v>0</v>
      </c>
      <c r="JGX97" s="48">
        <f t="shared" si="667"/>
        <v>0</v>
      </c>
      <c r="JGY97" s="48">
        <f t="shared" si="667"/>
        <v>0</v>
      </c>
      <c r="JGZ97" s="48">
        <f t="shared" si="667"/>
        <v>0</v>
      </c>
      <c r="JHA97" s="48">
        <f t="shared" si="667"/>
        <v>0</v>
      </c>
      <c r="JHB97" s="48">
        <f t="shared" si="667"/>
        <v>0</v>
      </c>
      <c r="JHC97" s="48">
        <f t="shared" si="667"/>
        <v>0</v>
      </c>
      <c r="JHD97" s="48">
        <f t="shared" si="667"/>
        <v>0</v>
      </c>
      <c r="JHE97" s="48">
        <f t="shared" si="667"/>
        <v>0</v>
      </c>
      <c r="JHF97" s="48">
        <f t="shared" si="667"/>
        <v>0</v>
      </c>
      <c r="JHG97" s="48">
        <f t="shared" si="667"/>
        <v>0</v>
      </c>
      <c r="JHH97" s="48">
        <f t="shared" si="667"/>
        <v>0</v>
      </c>
      <c r="JHI97" s="48">
        <f t="shared" si="667"/>
        <v>0</v>
      </c>
      <c r="JHJ97" s="48">
        <f t="shared" si="667"/>
        <v>0</v>
      </c>
      <c r="JHK97" s="48">
        <f t="shared" si="667"/>
        <v>0</v>
      </c>
      <c r="JHL97" s="48">
        <f t="shared" si="667"/>
        <v>0</v>
      </c>
      <c r="JHM97" s="48">
        <f t="shared" si="667"/>
        <v>0</v>
      </c>
      <c r="JHN97" s="48">
        <f t="shared" si="667"/>
        <v>0</v>
      </c>
      <c r="JHO97" s="48">
        <f t="shared" si="667"/>
        <v>0</v>
      </c>
      <c r="JHP97" s="48">
        <f t="shared" si="667"/>
        <v>0</v>
      </c>
      <c r="JHQ97" s="48">
        <f t="shared" si="667"/>
        <v>0</v>
      </c>
      <c r="JHR97" s="48">
        <f t="shared" si="667"/>
        <v>0</v>
      </c>
      <c r="JHS97" s="48">
        <f t="shared" si="667"/>
        <v>0</v>
      </c>
      <c r="JHT97" s="48">
        <f t="shared" si="667"/>
        <v>0</v>
      </c>
      <c r="JHU97" s="48">
        <f t="shared" si="667"/>
        <v>0</v>
      </c>
      <c r="JHV97" s="48">
        <f t="shared" si="667"/>
        <v>0</v>
      </c>
      <c r="JHW97" s="48">
        <f t="shared" si="667"/>
        <v>0</v>
      </c>
      <c r="JHX97" s="48">
        <f t="shared" si="667"/>
        <v>0</v>
      </c>
      <c r="JHY97" s="48">
        <f t="shared" si="667"/>
        <v>0</v>
      </c>
      <c r="JHZ97" s="48">
        <f t="shared" si="667"/>
        <v>0</v>
      </c>
      <c r="JIA97" s="48">
        <f t="shared" si="535"/>
        <v>0</v>
      </c>
      <c r="JIB97" s="48">
        <f t="shared" si="535"/>
        <v>0</v>
      </c>
      <c r="JIC97" s="48">
        <f t="shared" si="535"/>
        <v>0</v>
      </c>
      <c r="JID97" s="48">
        <f t="shared" si="535"/>
        <v>0</v>
      </c>
      <c r="JIE97" s="48">
        <f t="shared" si="535"/>
        <v>0</v>
      </c>
      <c r="JIF97" s="48">
        <f t="shared" si="535"/>
        <v>0</v>
      </c>
      <c r="JIG97" s="48">
        <f t="shared" si="535"/>
        <v>0</v>
      </c>
      <c r="JIH97" s="48">
        <f t="shared" si="535"/>
        <v>0</v>
      </c>
      <c r="JII97" s="48">
        <f t="shared" si="535"/>
        <v>0</v>
      </c>
      <c r="JIJ97" s="48">
        <f t="shared" si="535"/>
        <v>0</v>
      </c>
      <c r="JIK97" s="48">
        <f t="shared" si="535"/>
        <v>0</v>
      </c>
      <c r="JIL97" s="48">
        <f t="shared" si="535"/>
        <v>0</v>
      </c>
      <c r="JIM97" s="48">
        <f t="shared" si="408"/>
        <v>0</v>
      </c>
      <c r="JIN97" s="48">
        <f t="shared" si="408"/>
        <v>0</v>
      </c>
      <c r="JIO97" s="48">
        <f t="shared" si="408"/>
        <v>0</v>
      </c>
      <c r="JIP97" s="48">
        <f t="shared" si="408"/>
        <v>0</v>
      </c>
      <c r="JIQ97" s="48">
        <f t="shared" si="408"/>
        <v>0</v>
      </c>
      <c r="JIR97" s="48">
        <f t="shared" ref="JIR97:JLC97" si="795">JIR87</f>
        <v>0</v>
      </c>
      <c r="JIS97" s="48">
        <f t="shared" si="795"/>
        <v>0</v>
      </c>
      <c r="JIT97" s="48">
        <f t="shared" si="795"/>
        <v>0</v>
      </c>
      <c r="JIU97" s="48">
        <f t="shared" si="795"/>
        <v>0</v>
      </c>
      <c r="JIV97" s="48">
        <f t="shared" si="795"/>
        <v>0</v>
      </c>
      <c r="JIW97" s="48">
        <f t="shared" si="795"/>
        <v>0</v>
      </c>
      <c r="JIX97" s="48">
        <f t="shared" si="795"/>
        <v>0</v>
      </c>
      <c r="JIY97" s="48">
        <f t="shared" si="795"/>
        <v>0</v>
      </c>
      <c r="JIZ97" s="48">
        <f t="shared" si="795"/>
        <v>0</v>
      </c>
      <c r="JJA97" s="48">
        <f t="shared" si="795"/>
        <v>0</v>
      </c>
      <c r="JJB97" s="48">
        <f t="shared" si="795"/>
        <v>0</v>
      </c>
      <c r="JJC97" s="48">
        <f t="shared" si="795"/>
        <v>0</v>
      </c>
      <c r="JJD97" s="48">
        <f t="shared" si="795"/>
        <v>0</v>
      </c>
      <c r="JJE97" s="48">
        <f t="shared" si="795"/>
        <v>0</v>
      </c>
      <c r="JJF97" s="48">
        <f t="shared" si="795"/>
        <v>0</v>
      </c>
      <c r="JJG97" s="48">
        <f t="shared" si="795"/>
        <v>0</v>
      </c>
      <c r="JJH97" s="48">
        <f t="shared" si="795"/>
        <v>0</v>
      </c>
      <c r="JJI97" s="48">
        <f t="shared" si="795"/>
        <v>0</v>
      </c>
      <c r="JJJ97" s="48">
        <f t="shared" si="795"/>
        <v>0</v>
      </c>
      <c r="JJK97" s="48">
        <f t="shared" si="795"/>
        <v>0</v>
      </c>
      <c r="JJL97" s="48">
        <f t="shared" si="795"/>
        <v>0</v>
      </c>
      <c r="JJM97" s="48">
        <f t="shared" si="795"/>
        <v>0</v>
      </c>
      <c r="JJN97" s="48">
        <f t="shared" si="795"/>
        <v>0</v>
      </c>
      <c r="JJO97" s="48">
        <f t="shared" si="795"/>
        <v>0</v>
      </c>
      <c r="JJP97" s="48">
        <f t="shared" si="795"/>
        <v>0</v>
      </c>
      <c r="JJQ97" s="48">
        <f t="shared" si="795"/>
        <v>0</v>
      </c>
      <c r="JJR97" s="48">
        <f t="shared" si="795"/>
        <v>0</v>
      </c>
      <c r="JJS97" s="48">
        <f t="shared" si="795"/>
        <v>0</v>
      </c>
      <c r="JJT97" s="48">
        <f t="shared" si="795"/>
        <v>0</v>
      </c>
      <c r="JJU97" s="48">
        <f t="shared" si="795"/>
        <v>0</v>
      </c>
      <c r="JJV97" s="48">
        <f t="shared" si="795"/>
        <v>0</v>
      </c>
      <c r="JJW97" s="48">
        <f t="shared" si="795"/>
        <v>0</v>
      </c>
      <c r="JJX97" s="48">
        <f t="shared" si="795"/>
        <v>0</v>
      </c>
      <c r="JJY97" s="48">
        <f t="shared" si="795"/>
        <v>0</v>
      </c>
      <c r="JJZ97" s="48">
        <f t="shared" si="795"/>
        <v>0</v>
      </c>
      <c r="JKA97" s="48">
        <f t="shared" si="795"/>
        <v>0</v>
      </c>
      <c r="JKB97" s="48">
        <f t="shared" si="795"/>
        <v>0</v>
      </c>
      <c r="JKC97" s="48">
        <f t="shared" si="795"/>
        <v>0</v>
      </c>
      <c r="JKD97" s="48">
        <f t="shared" si="795"/>
        <v>0</v>
      </c>
      <c r="JKE97" s="48">
        <f t="shared" si="795"/>
        <v>0</v>
      </c>
      <c r="JKF97" s="48">
        <f t="shared" si="795"/>
        <v>0</v>
      </c>
      <c r="JKG97" s="48">
        <f t="shared" si="795"/>
        <v>0</v>
      </c>
      <c r="JKH97" s="48">
        <f t="shared" si="795"/>
        <v>0</v>
      </c>
      <c r="JKI97" s="48">
        <f t="shared" si="795"/>
        <v>0</v>
      </c>
      <c r="JKJ97" s="48">
        <f t="shared" si="795"/>
        <v>0</v>
      </c>
      <c r="JKK97" s="48">
        <f t="shared" si="795"/>
        <v>0</v>
      </c>
      <c r="JKL97" s="48">
        <f t="shared" si="795"/>
        <v>0</v>
      </c>
      <c r="JKM97" s="48">
        <f t="shared" si="795"/>
        <v>0</v>
      </c>
      <c r="JKN97" s="48">
        <f t="shared" si="795"/>
        <v>0</v>
      </c>
      <c r="JKO97" s="48">
        <f t="shared" si="795"/>
        <v>0</v>
      </c>
      <c r="JKP97" s="48">
        <f t="shared" si="795"/>
        <v>0</v>
      </c>
      <c r="JKQ97" s="48">
        <f t="shared" si="795"/>
        <v>0</v>
      </c>
      <c r="JKR97" s="48">
        <f t="shared" si="795"/>
        <v>0</v>
      </c>
      <c r="JKS97" s="48">
        <f t="shared" si="795"/>
        <v>0</v>
      </c>
      <c r="JKT97" s="48">
        <f t="shared" si="795"/>
        <v>0</v>
      </c>
      <c r="JKU97" s="48">
        <f t="shared" si="795"/>
        <v>0</v>
      </c>
      <c r="JKV97" s="48">
        <f t="shared" si="795"/>
        <v>0</v>
      </c>
      <c r="JKW97" s="48">
        <f t="shared" si="795"/>
        <v>0</v>
      </c>
      <c r="JKX97" s="48">
        <f t="shared" si="795"/>
        <v>0</v>
      </c>
      <c r="JKY97" s="48">
        <f t="shared" si="795"/>
        <v>0</v>
      </c>
      <c r="JKZ97" s="48">
        <f t="shared" si="795"/>
        <v>0</v>
      </c>
      <c r="JLA97" s="48">
        <f t="shared" si="795"/>
        <v>0</v>
      </c>
      <c r="JLB97" s="48">
        <f t="shared" si="795"/>
        <v>0</v>
      </c>
      <c r="JLC97" s="48">
        <f t="shared" si="795"/>
        <v>0</v>
      </c>
      <c r="JLD97" s="48">
        <f t="shared" si="668"/>
        <v>0</v>
      </c>
      <c r="JLE97" s="48">
        <f t="shared" si="668"/>
        <v>0</v>
      </c>
      <c r="JLF97" s="48">
        <f t="shared" si="668"/>
        <v>0</v>
      </c>
      <c r="JLG97" s="48">
        <f t="shared" si="668"/>
        <v>0</v>
      </c>
      <c r="JLH97" s="48">
        <f t="shared" si="668"/>
        <v>0</v>
      </c>
      <c r="JLI97" s="48">
        <f t="shared" si="668"/>
        <v>0</v>
      </c>
      <c r="JLJ97" s="48">
        <f t="shared" si="668"/>
        <v>0</v>
      </c>
      <c r="JLK97" s="48">
        <f t="shared" si="668"/>
        <v>0</v>
      </c>
      <c r="JLL97" s="48">
        <f t="shared" si="668"/>
        <v>0</v>
      </c>
      <c r="JLM97" s="48">
        <f t="shared" si="668"/>
        <v>0</v>
      </c>
      <c r="JLN97" s="48">
        <f t="shared" si="668"/>
        <v>0</v>
      </c>
      <c r="JLO97" s="48">
        <f t="shared" si="668"/>
        <v>0</v>
      </c>
      <c r="JLP97" s="48">
        <f t="shared" si="668"/>
        <v>0</v>
      </c>
      <c r="JLQ97" s="48">
        <f t="shared" si="668"/>
        <v>0</v>
      </c>
      <c r="JLR97" s="48">
        <f t="shared" si="668"/>
        <v>0</v>
      </c>
      <c r="JLS97" s="48">
        <f t="shared" si="668"/>
        <v>0</v>
      </c>
      <c r="JLT97" s="48">
        <f t="shared" si="668"/>
        <v>0</v>
      </c>
      <c r="JLU97" s="48">
        <f t="shared" si="668"/>
        <v>0</v>
      </c>
      <c r="JLV97" s="48">
        <f t="shared" si="668"/>
        <v>0</v>
      </c>
      <c r="JLW97" s="48">
        <f t="shared" si="668"/>
        <v>0</v>
      </c>
      <c r="JLX97" s="48">
        <f t="shared" si="668"/>
        <v>0</v>
      </c>
      <c r="JLY97" s="48">
        <f t="shared" si="668"/>
        <v>0</v>
      </c>
      <c r="JLZ97" s="48">
        <f t="shared" si="668"/>
        <v>0</v>
      </c>
      <c r="JMA97" s="48">
        <f t="shared" si="668"/>
        <v>0</v>
      </c>
      <c r="JMB97" s="48">
        <f t="shared" si="668"/>
        <v>0</v>
      </c>
      <c r="JMC97" s="48">
        <f t="shared" si="668"/>
        <v>0</v>
      </c>
      <c r="JMD97" s="48">
        <f t="shared" si="668"/>
        <v>0</v>
      </c>
      <c r="JME97" s="48">
        <f t="shared" si="668"/>
        <v>0</v>
      </c>
      <c r="JMF97" s="48">
        <f t="shared" si="668"/>
        <v>0</v>
      </c>
      <c r="JMG97" s="48">
        <f t="shared" si="668"/>
        <v>0</v>
      </c>
      <c r="JMH97" s="48">
        <f t="shared" si="668"/>
        <v>0</v>
      </c>
      <c r="JMI97" s="48">
        <f t="shared" si="668"/>
        <v>0</v>
      </c>
      <c r="JMJ97" s="48">
        <f t="shared" si="668"/>
        <v>0</v>
      </c>
      <c r="JMK97" s="48">
        <f t="shared" si="668"/>
        <v>0</v>
      </c>
      <c r="JML97" s="48">
        <f t="shared" si="668"/>
        <v>0</v>
      </c>
      <c r="JMM97" s="48">
        <f t="shared" si="668"/>
        <v>0</v>
      </c>
      <c r="JMN97" s="48">
        <f t="shared" si="668"/>
        <v>0</v>
      </c>
      <c r="JMO97" s="48">
        <f t="shared" si="668"/>
        <v>0</v>
      </c>
      <c r="JMP97" s="48">
        <f t="shared" si="668"/>
        <v>0</v>
      </c>
      <c r="JMQ97" s="48">
        <f t="shared" si="668"/>
        <v>0</v>
      </c>
      <c r="JMR97" s="48">
        <f t="shared" si="668"/>
        <v>0</v>
      </c>
      <c r="JMS97" s="48">
        <f t="shared" si="668"/>
        <v>0</v>
      </c>
      <c r="JMT97" s="48">
        <f t="shared" si="668"/>
        <v>0</v>
      </c>
      <c r="JMU97" s="48">
        <f t="shared" si="668"/>
        <v>0</v>
      </c>
      <c r="JMV97" s="48">
        <f t="shared" si="668"/>
        <v>0</v>
      </c>
      <c r="JMW97" s="48">
        <f t="shared" si="668"/>
        <v>0</v>
      </c>
      <c r="JMX97" s="48">
        <f t="shared" si="668"/>
        <v>0</v>
      </c>
      <c r="JMY97" s="48">
        <f t="shared" si="536"/>
        <v>0</v>
      </c>
      <c r="JMZ97" s="48">
        <f t="shared" si="536"/>
        <v>0</v>
      </c>
      <c r="JNA97" s="48">
        <f t="shared" si="536"/>
        <v>0</v>
      </c>
      <c r="JNB97" s="48">
        <f t="shared" si="536"/>
        <v>0</v>
      </c>
      <c r="JNC97" s="48">
        <f t="shared" si="536"/>
        <v>0</v>
      </c>
      <c r="JND97" s="48">
        <f t="shared" si="536"/>
        <v>0</v>
      </c>
      <c r="JNE97" s="48">
        <f t="shared" si="536"/>
        <v>0</v>
      </c>
      <c r="JNF97" s="48">
        <f t="shared" si="536"/>
        <v>0</v>
      </c>
      <c r="JNG97" s="48">
        <f t="shared" si="536"/>
        <v>0</v>
      </c>
      <c r="JNH97" s="48">
        <f t="shared" si="536"/>
        <v>0</v>
      </c>
      <c r="JNI97" s="48">
        <f t="shared" si="536"/>
        <v>0</v>
      </c>
      <c r="JNJ97" s="48">
        <f t="shared" si="536"/>
        <v>0</v>
      </c>
      <c r="JNK97" s="48">
        <f t="shared" si="409"/>
        <v>0</v>
      </c>
      <c r="JNL97" s="48">
        <f t="shared" si="409"/>
        <v>0</v>
      </c>
      <c r="JNM97" s="48">
        <f t="shared" si="409"/>
        <v>0</v>
      </c>
      <c r="JNN97" s="48">
        <f t="shared" si="409"/>
        <v>0</v>
      </c>
      <c r="JNO97" s="48">
        <f t="shared" si="409"/>
        <v>0</v>
      </c>
      <c r="JNP97" s="48">
        <f t="shared" ref="JNP97:JQA97" si="796">JNP87</f>
        <v>0</v>
      </c>
      <c r="JNQ97" s="48">
        <f t="shared" si="796"/>
        <v>0</v>
      </c>
      <c r="JNR97" s="48">
        <f t="shared" si="796"/>
        <v>0</v>
      </c>
      <c r="JNS97" s="48">
        <f t="shared" si="796"/>
        <v>0</v>
      </c>
      <c r="JNT97" s="48">
        <f t="shared" si="796"/>
        <v>0</v>
      </c>
      <c r="JNU97" s="48">
        <f t="shared" si="796"/>
        <v>0</v>
      </c>
      <c r="JNV97" s="48">
        <f t="shared" si="796"/>
        <v>0</v>
      </c>
      <c r="JNW97" s="48">
        <f t="shared" si="796"/>
        <v>0</v>
      </c>
      <c r="JNX97" s="48">
        <f t="shared" si="796"/>
        <v>0</v>
      </c>
      <c r="JNY97" s="48">
        <f t="shared" si="796"/>
        <v>0</v>
      </c>
      <c r="JNZ97" s="48">
        <f t="shared" si="796"/>
        <v>0</v>
      </c>
      <c r="JOA97" s="48">
        <f t="shared" si="796"/>
        <v>0</v>
      </c>
      <c r="JOB97" s="48">
        <f t="shared" si="796"/>
        <v>0</v>
      </c>
      <c r="JOC97" s="48">
        <f t="shared" si="796"/>
        <v>0</v>
      </c>
      <c r="JOD97" s="48">
        <f t="shared" si="796"/>
        <v>0</v>
      </c>
      <c r="JOE97" s="48">
        <f t="shared" si="796"/>
        <v>0</v>
      </c>
      <c r="JOF97" s="48">
        <f t="shared" si="796"/>
        <v>0</v>
      </c>
      <c r="JOG97" s="48">
        <f t="shared" si="796"/>
        <v>0</v>
      </c>
      <c r="JOH97" s="48">
        <f t="shared" si="796"/>
        <v>0</v>
      </c>
      <c r="JOI97" s="48">
        <f t="shared" si="796"/>
        <v>0</v>
      </c>
      <c r="JOJ97" s="48">
        <f t="shared" si="796"/>
        <v>0</v>
      </c>
      <c r="JOK97" s="48">
        <f t="shared" si="796"/>
        <v>0</v>
      </c>
      <c r="JOL97" s="48">
        <f t="shared" si="796"/>
        <v>0</v>
      </c>
      <c r="JOM97" s="48">
        <f t="shared" si="796"/>
        <v>0</v>
      </c>
      <c r="JON97" s="48">
        <f t="shared" si="796"/>
        <v>0</v>
      </c>
      <c r="JOO97" s="48">
        <f t="shared" si="796"/>
        <v>0</v>
      </c>
      <c r="JOP97" s="48">
        <f t="shared" si="796"/>
        <v>0</v>
      </c>
      <c r="JOQ97" s="48">
        <f t="shared" si="796"/>
        <v>0</v>
      </c>
      <c r="JOR97" s="48">
        <f t="shared" si="796"/>
        <v>0</v>
      </c>
      <c r="JOS97" s="48">
        <f t="shared" si="796"/>
        <v>0</v>
      </c>
      <c r="JOT97" s="48">
        <f t="shared" si="796"/>
        <v>0</v>
      </c>
      <c r="JOU97" s="48">
        <f t="shared" si="796"/>
        <v>0</v>
      </c>
      <c r="JOV97" s="48">
        <f t="shared" si="796"/>
        <v>0</v>
      </c>
      <c r="JOW97" s="48">
        <f t="shared" si="796"/>
        <v>0</v>
      </c>
      <c r="JOX97" s="48">
        <f t="shared" si="796"/>
        <v>0</v>
      </c>
      <c r="JOY97" s="48">
        <f t="shared" si="796"/>
        <v>0</v>
      </c>
      <c r="JOZ97" s="48">
        <f t="shared" si="796"/>
        <v>0</v>
      </c>
      <c r="JPA97" s="48">
        <f t="shared" si="796"/>
        <v>0</v>
      </c>
      <c r="JPB97" s="48">
        <f t="shared" si="796"/>
        <v>0</v>
      </c>
      <c r="JPC97" s="48">
        <f t="shared" si="796"/>
        <v>0</v>
      </c>
      <c r="JPD97" s="48">
        <f t="shared" si="796"/>
        <v>0</v>
      </c>
      <c r="JPE97" s="48">
        <f t="shared" si="796"/>
        <v>0</v>
      </c>
      <c r="JPF97" s="48">
        <f t="shared" si="796"/>
        <v>0</v>
      </c>
      <c r="JPG97" s="48">
        <f t="shared" si="796"/>
        <v>0</v>
      </c>
      <c r="JPH97" s="48">
        <f t="shared" si="796"/>
        <v>0</v>
      </c>
      <c r="JPI97" s="48">
        <f t="shared" si="796"/>
        <v>0</v>
      </c>
      <c r="JPJ97" s="48">
        <f t="shared" si="796"/>
        <v>0</v>
      </c>
      <c r="JPK97" s="48">
        <f t="shared" si="796"/>
        <v>0</v>
      </c>
      <c r="JPL97" s="48">
        <f t="shared" si="796"/>
        <v>0</v>
      </c>
      <c r="JPM97" s="48">
        <f t="shared" si="796"/>
        <v>0</v>
      </c>
      <c r="JPN97" s="48">
        <f t="shared" si="796"/>
        <v>0</v>
      </c>
      <c r="JPO97" s="48">
        <f t="shared" si="796"/>
        <v>0</v>
      </c>
      <c r="JPP97" s="48">
        <f t="shared" si="796"/>
        <v>0</v>
      </c>
      <c r="JPQ97" s="48">
        <f t="shared" si="796"/>
        <v>0</v>
      </c>
      <c r="JPR97" s="48">
        <f t="shared" si="796"/>
        <v>0</v>
      </c>
      <c r="JPS97" s="48">
        <f t="shared" si="796"/>
        <v>0</v>
      </c>
      <c r="JPT97" s="48">
        <f t="shared" si="796"/>
        <v>0</v>
      </c>
      <c r="JPU97" s="48">
        <f t="shared" si="796"/>
        <v>0</v>
      </c>
      <c r="JPV97" s="48">
        <f t="shared" si="796"/>
        <v>0</v>
      </c>
      <c r="JPW97" s="48">
        <f t="shared" si="796"/>
        <v>0</v>
      </c>
      <c r="JPX97" s="48">
        <f t="shared" si="796"/>
        <v>0</v>
      </c>
      <c r="JPY97" s="48">
        <f t="shared" si="796"/>
        <v>0</v>
      </c>
      <c r="JPZ97" s="48">
        <f t="shared" si="796"/>
        <v>0</v>
      </c>
      <c r="JQA97" s="48">
        <f t="shared" si="796"/>
        <v>0</v>
      </c>
      <c r="JQB97" s="48">
        <f t="shared" si="669"/>
        <v>0</v>
      </c>
      <c r="JQC97" s="48">
        <f t="shared" si="669"/>
        <v>0</v>
      </c>
      <c r="JQD97" s="48">
        <f t="shared" si="669"/>
        <v>0</v>
      </c>
      <c r="JQE97" s="48">
        <f t="shared" si="669"/>
        <v>0</v>
      </c>
      <c r="JQF97" s="48">
        <f t="shared" si="669"/>
        <v>0</v>
      </c>
      <c r="JQG97" s="48">
        <f t="shared" si="669"/>
        <v>0</v>
      </c>
      <c r="JQH97" s="48">
        <f t="shared" si="669"/>
        <v>0</v>
      </c>
      <c r="JQI97" s="48">
        <f t="shared" si="669"/>
        <v>0</v>
      </c>
      <c r="JQJ97" s="48">
        <f t="shared" si="669"/>
        <v>0</v>
      </c>
      <c r="JQK97" s="48">
        <f t="shared" si="669"/>
        <v>0</v>
      </c>
      <c r="JQL97" s="48">
        <f t="shared" si="669"/>
        <v>0</v>
      </c>
      <c r="JQM97" s="48">
        <f t="shared" si="669"/>
        <v>0</v>
      </c>
      <c r="JQN97" s="48">
        <f t="shared" si="669"/>
        <v>0</v>
      </c>
      <c r="JQO97" s="48">
        <f t="shared" si="669"/>
        <v>0</v>
      </c>
      <c r="JQP97" s="48">
        <f t="shared" si="669"/>
        <v>0</v>
      </c>
      <c r="JQQ97" s="48">
        <f t="shared" si="669"/>
        <v>0</v>
      </c>
      <c r="JQR97" s="48">
        <f t="shared" si="669"/>
        <v>0</v>
      </c>
      <c r="JQS97" s="48">
        <f t="shared" si="669"/>
        <v>0</v>
      </c>
      <c r="JQT97" s="48">
        <f t="shared" si="669"/>
        <v>0</v>
      </c>
      <c r="JQU97" s="48">
        <f t="shared" si="669"/>
        <v>0</v>
      </c>
      <c r="JQV97" s="48">
        <f t="shared" si="669"/>
        <v>0</v>
      </c>
      <c r="JQW97" s="48">
        <f t="shared" si="669"/>
        <v>0</v>
      </c>
      <c r="JQX97" s="48">
        <f t="shared" si="669"/>
        <v>0</v>
      </c>
      <c r="JQY97" s="48">
        <f t="shared" si="669"/>
        <v>0</v>
      </c>
      <c r="JQZ97" s="48">
        <f t="shared" si="669"/>
        <v>0</v>
      </c>
      <c r="JRA97" s="48">
        <f t="shared" si="669"/>
        <v>0</v>
      </c>
      <c r="JRB97" s="48">
        <f t="shared" si="669"/>
        <v>0</v>
      </c>
      <c r="JRC97" s="48">
        <f t="shared" si="669"/>
        <v>0</v>
      </c>
      <c r="JRD97" s="48">
        <f t="shared" si="669"/>
        <v>0</v>
      </c>
      <c r="JRE97" s="48">
        <f t="shared" si="669"/>
        <v>0</v>
      </c>
      <c r="JRF97" s="48">
        <f t="shared" si="669"/>
        <v>0</v>
      </c>
      <c r="JRG97" s="48">
        <f t="shared" si="669"/>
        <v>0</v>
      </c>
      <c r="JRH97" s="48">
        <f t="shared" si="669"/>
        <v>0</v>
      </c>
      <c r="JRI97" s="48">
        <f t="shared" si="669"/>
        <v>0</v>
      </c>
      <c r="JRJ97" s="48">
        <f t="shared" si="669"/>
        <v>0</v>
      </c>
      <c r="JRK97" s="48">
        <f t="shared" si="669"/>
        <v>0</v>
      </c>
      <c r="JRL97" s="48">
        <f t="shared" si="669"/>
        <v>0</v>
      </c>
      <c r="JRM97" s="48">
        <f t="shared" si="669"/>
        <v>0</v>
      </c>
      <c r="JRN97" s="48">
        <f t="shared" si="669"/>
        <v>0</v>
      </c>
      <c r="JRO97" s="48">
        <f t="shared" si="669"/>
        <v>0</v>
      </c>
      <c r="JRP97" s="48">
        <f t="shared" si="669"/>
        <v>0</v>
      </c>
      <c r="JRQ97" s="48">
        <f t="shared" si="669"/>
        <v>0</v>
      </c>
      <c r="JRR97" s="48">
        <f t="shared" si="669"/>
        <v>0</v>
      </c>
      <c r="JRS97" s="48">
        <f t="shared" si="669"/>
        <v>0</v>
      </c>
      <c r="JRT97" s="48">
        <f t="shared" si="669"/>
        <v>0</v>
      </c>
      <c r="JRU97" s="48">
        <f t="shared" si="669"/>
        <v>0</v>
      </c>
      <c r="JRV97" s="48">
        <f t="shared" si="669"/>
        <v>0</v>
      </c>
      <c r="JRW97" s="48">
        <f t="shared" si="537"/>
        <v>0</v>
      </c>
      <c r="JRX97" s="48">
        <f t="shared" si="537"/>
        <v>0</v>
      </c>
      <c r="JRY97" s="48">
        <f t="shared" si="537"/>
        <v>0</v>
      </c>
      <c r="JRZ97" s="48">
        <f t="shared" si="537"/>
        <v>0</v>
      </c>
      <c r="JSA97" s="48">
        <f t="shared" si="537"/>
        <v>0</v>
      </c>
      <c r="JSB97" s="48">
        <f t="shared" si="537"/>
        <v>0</v>
      </c>
      <c r="JSC97" s="48">
        <f t="shared" si="537"/>
        <v>0</v>
      </c>
      <c r="JSD97" s="48">
        <f t="shared" si="537"/>
        <v>0</v>
      </c>
      <c r="JSE97" s="48">
        <f t="shared" si="537"/>
        <v>0</v>
      </c>
      <c r="JSF97" s="48">
        <f t="shared" si="537"/>
        <v>0</v>
      </c>
      <c r="JSG97" s="48">
        <f t="shared" si="537"/>
        <v>0</v>
      </c>
      <c r="JSH97" s="48">
        <f t="shared" si="537"/>
        <v>0</v>
      </c>
      <c r="JSI97" s="48">
        <f t="shared" si="410"/>
        <v>0</v>
      </c>
      <c r="JSJ97" s="48">
        <f t="shared" si="410"/>
        <v>0</v>
      </c>
      <c r="JSK97" s="48">
        <f t="shared" si="410"/>
        <v>0</v>
      </c>
      <c r="JSL97" s="48">
        <f t="shared" si="410"/>
        <v>0</v>
      </c>
      <c r="JSM97" s="48">
        <f t="shared" si="410"/>
        <v>0</v>
      </c>
      <c r="JSN97" s="48">
        <f t="shared" ref="JSN97:JUY97" si="797">JSN87</f>
        <v>0</v>
      </c>
      <c r="JSO97" s="48">
        <f t="shared" si="797"/>
        <v>0</v>
      </c>
      <c r="JSP97" s="48">
        <f t="shared" si="797"/>
        <v>0</v>
      </c>
      <c r="JSQ97" s="48">
        <f t="shared" si="797"/>
        <v>0</v>
      </c>
      <c r="JSR97" s="48">
        <f t="shared" si="797"/>
        <v>0</v>
      </c>
      <c r="JSS97" s="48">
        <f t="shared" si="797"/>
        <v>0</v>
      </c>
      <c r="JST97" s="48">
        <f t="shared" si="797"/>
        <v>0</v>
      </c>
      <c r="JSU97" s="48">
        <f t="shared" si="797"/>
        <v>0</v>
      </c>
      <c r="JSV97" s="48">
        <f t="shared" si="797"/>
        <v>0</v>
      </c>
      <c r="JSW97" s="48">
        <f t="shared" si="797"/>
        <v>0</v>
      </c>
      <c r="JSX97" s="48">
        <f t="shared" si="797"/>
        <v>0</v>
      </c>
      <c r="JSY97" s="48">
        <f t="shared" si="797"/>
        <v>0</v>
      </c>
      <c r="JSZ97" s="48">
        <f t="shared" si="797"/>
        <v>0</v>
      </c>
      <c r="JTA97" s="48">
        <f t="shared" si="797"/>
        <v>0</v>
      </c>
      <c r="JTB97" s="48">
        <f t="shared" si="797"/>
        <v>0</v>
      </c>
      <c r="JTC97" s="48">
        <f t="shared" si="797"/>
        <v>0</v>
      </c>
      <c r="JTD97" s="48">
        <f t="shared" si="797"/>
        <v>0</v>
      </c>
      <c r="JTE97" s="48">
        <f t="shared" si="797"/>
        <v>0</v>
      </c>
      <c r="JTF97" s="48">
        <f t="shared" si="797"/>
        <v>0</v>
      </c>
      <c r="JTG97" s="48">
        <f t="shared" si="797"/>
        <v>0</v>
      </c>
      <c r="JTH97" s="48">
        <f t="shared" si="797"/>
        <v>0</v>
      </c>
      <c r="JTI97" s="48">
        <f t="shared" si="797"/>
        <v>0</v>
      </c>
      <c r="JTJ97" s="48">
        <f t="shared" si="797"/>
        <v>0</v>
      </c>
      <c r="JTK97" s="48">
        <f t="shared" si="797"/>
        <v>0</v>
      </c>
      <c r="JTL97" s="48">
        <f t="shared" si="797"/>
        <v>0</v>
      </c>
      <c r="JTM97" s="48">
        <f t="shared" si="797"/>
        <v>0</v>
      </c>
      <c r="JTN97" s="48">
        <f t="shared" si="797"/>
        <v>0</v>
      </c>
      <c r="JTO97" s="48">
        <f t="shared" si="797"/>
        <v>0</v>
      </c>
      <c r="JTP97" s="48">
        <f t="shared" si="797"/>
        <v>0</v>
      </c>
      <c r="JTQ97" s="48">
        <f t="shared" si="797"/>
        <v>0</v>
      </c>
      <c r="JTR97" s="48">
        <f t="shared" si="797"/>
        <v>0</v>
      </c>
      <c r="JTS97" s="48">
        <f t="shared" si="797"/>
        <v>0</v>
      </c>
      <c r="JTT97" s="48">
        <f t="shared" si="797"/>
        <v>0</v>
      </c>
      <c r="JTU97" s="48">
        <f t="shared" si="797"/>
        <v>0</v>
      </c>
      <c r="JTV97" s="48">
        <f t="shared" si="797"/>
        <v>0</v>
      </c>
      <c r="JTW97" s="48">
        <f t="shared" si="797"/>
        <v>0</v>
      </c>
      <c r="JTX97" s="48">
        <f t="shared" si="797"/>
        <v>0</v>
      </c>
      <c r="JTY97" s="48">
        <f t="shared" si="797"/>
        <v>0</v>
      </c>
      <c r="JTZ97" s="48">
        <f t="shared" si="797"/>
        <v>0</v>
      </c>
      <c r="JUA97" s="48">
        <f t="shared" si="797"/>
        <v>0</v>
      </c>
      <c r="JUB97" s="48">
        <f t="shared" si="797"/>
        <v>0</v>
      </c>
      <c r="JUC97" s="48">
        <f t="shared" si="797"/>
        <v>0</v>
      </c>
      <c r="JUD97" s="48">
        <f t="shared" si="797"/>
        <v>0</v>
      </c>
      <c r="JUE97" s="48">
        <f t="shared" si="797"/>
        <v>0</v>
      </c>
      <c r="JUF97" s="48">
        <f t="shared" si="797"/>
        <v>0</v>
      </c>
      <c r="JUG97" s="48">
        <f t="shared" si="797"/>
        <v>0</v>
      </c>
      <c r="JUH97" s="48">
        <f t="shared" si="797"/>
        <v>0</v>
      </c>
      <c r="JUI97" s="48">
        <f t="shared" si="797"/>
        <v>0</v>
      </c>
      <c r="JUJ97" s="48">
        <f t="shared" si="797"/>
        <v>0</v>
      </c>
      <c r="JUK97" s="48">
        <f t="shared" si="797"/>
        <v>0</v>
      </c>
      <c r="JUL97" s="48">
        <f t="shared" si="797"/>
        <v>0</v>
      </c>
      <c r="JUM97" s="48">
        <f t="shared" si="797"/>
        <v>0</v>
      </c>
      <c r="JUN97" s="48">
        <f t="shared" si="797"/>
        <v>0</v>
      </c>
      <c r="JUO97" s="48">
        <f t="shared" si="797"/>
        <v>0</v>
      </c>
      <c r="JUP97" s="48">
        <f t="shared" si="797"/>
        <v>0</v>
      </c>
      <c r="JUQ97" s="48">
        <f t="shared" si="797"/>
        <v>0</v>
      </c>
      <c r="JUR97" s="48">
        <f t="shared" si="797"/>
        <v>0</v>
      </c>
      <c r="JUS97" s="48">
        <f t="shared" si="797"/>
        <v>0</v>
      </c>
      <c r="JUT97" s="48">
        <f t="shared" si="797"/>
        <v>0</v>
      </c>
      <c r="JUU97" s="48">
        <f t="shared" si="797"/>
        <v>0</v>
      </c>
      <c r="JUV97" s="48">
        <f t="shared" si="797"/>
        <v>0</v>
      </c>
      <c r="JUW97" s="48">
        <f t="shared" si="797"/>
        <v>0</v>
      </c>
      <c r="JUX97" s="48">
        <f t="shared" si="797"/>
        <v>0</v>
      </c>
      <c r="JUY97" s="48">
        <f t="shared" si="797"/>
        <v>0</v>
      </c>
      <c r="JUZ97" s="48">
        <f t="shared" si="670"/>
        <v>0</v>
      </c>
      <c r="JVA97" s="48">
        <f t="shared" si="670"/>
        <v>0</v>
      </c>
      <c r="JVB97" s="48">
        <f t="shared" si="670"/>
        <v>0</v>
      </c>
      <c r="JVC97" s="48">
        <f t="shared" si="670"/>
        <v>0</v>
      </c>
      <c r="JVD97" s="48">
        <f t="shared" si="670"/>
        <v>0</v>
      </c>
      <c r="JVE97" s="48">
        <f t="shared" si="670"/>
        <v>0</v>
      </c>
      <c r="JVF97" s="48">
        <f t="shared" si="670"/>
        <v>0</v>
      </c>
      <c r="JVG97" s="48">
        <f t="shared" si="670"/>
        <v>0</v>
      </c>
      <c r="JVH97" s="48">
        <f t="shared" si="670"/>
        <v>0</v>
      </c>
      <c r="JVI97" s="48">
        <f t="shared" si="670"/>
        <v>0</v>
      </c>
      <c r="JVJ97" s="48">
        <f t="shared" si="670"/>
        <v>0</v>
      </c>
      <c r="JVK97" s="48">
        <f t="shared" si="670"/>
        <v>0</v>
      </c>
      <c r="JVL97" s="48">
        <f t="shared" si="670"/>
        <v>0</v>
      </c>
      <c r="JVM97" s="48">
        <f t="shared" si="670"/>
        <v>0</v>
      </c>
      <c r="JVN97" s="48">
        <f t="shared" si="670"/>
        <v>0</v>
      </c>
      <c r="JVO97" s="48">
        <f t="shared" si="670"/>
        <v>0</v>
      </c>
      <c r="JVP97" s="48">
        <f t="shared" si="670"/>
        <v>0</v>
      </c>
      <c r="JVQ97" s="48">
        <f t="shared" si="670"/>
        <v>0</v>
      </c>
      <c r="JVR97" s="48">
        <f t="shared" si="670"/>
        <v>0</v>
      </c>
      <c r="JVS97" s="48">
        <f t="shared" si="670"/>
        <v>0</v>
      </c>
      <c r="JVT97" s="48">
        <f t="shared" si="670"/>
        <v>0</v>
      </c>
      <c r="JVU97" s="48">
        <f t="shared" si="670"/>
        <v>0</v>
      </c>
      <c r="JVV97" s="48">
        <f t="shared" si="670"/>
        <v>0</v>
      </c>
      <c r="JVW97" s="48">
        <f t="shared" si="670"/>
        <v>0</v>
      </c>
      <c r="JVX97" s="48">
        <f t="shared" si="670"/>
        <v>0</v>
      </c>
      <c r="JVY97" s="48">
        <f t="shared" si="670"/>
        <v>0</v>
      </c>
      <c r="JVZ97" s="48">
        <f t="shared" si="670"/>
        <v>0</v>
      </c>
      <c r="JWA97" s="48">
        <f t="shared" si="670"/>
        <v>0</v>
      </c>
      <c r="JWB97" s="48">
        <f t="shared" si="670"/>
        <v>0</v>
      </c>
      <c r="JWC97" s="48">
        <f t="shared" si="670"/>
        <v>0</v>
      </c>
      <c r="JWD97" s="48">
        <f t="shared" si="670"/>
        <v>0</v>
      </c>
      <c r="JWE97" s="48">
        <f t="shared" si="670"/>
        <v>0</v>
      </c>
      <c r="JWF97" s="48">
        <f t="shared" si="670"/>
        <v>0</v>
      </c>
      <c r="JWG97" s="48">
        <f t="shared" si="670"/>
        <v>0</v>
      </c>
      <c r="JWH97" s="48">
        <f t="shared" si="670"/>
        <v>0</v>
      </c>
      <c r="JWI97" s="48">
        <f t="shared" si="670"/>
        <v>0</v>
      </c>
      <c r="JWJ97" s="48">
        <f t="shared" si="670"/>
        <v>0</v>
      </c>
      <c r="JWK97" s="48">
        <f t="shared" si="670"/>
        <v>0</v>
      </c>
      <c r="JWL97" s="48">
        <f t="shared" si="670"/>
        <v>0</v>
      </c>
      <c r="JWM97" s="48">
        <f t="shared" si="670"/>
        <v>0</v>
      </c>
      <c r="JWN97" s="48">
        <f t="shared" si="670"/>
        <v>0</v>
      </c>
      <c r="JWO97" s="48">
        <f t="shared" si="670"/>
        <v>0</v>
      </c>
      <c r="JWP97" s="48">
        <f t="shared" si="670"/>
        <v>0</v>
      </c>
      <c r="JWQ97" s="48">
        <f t="shared" si="670"/>
        <v>0</v>
      </c>
      <c r="JWR97" s="48">
        <f t="shared" si="670"/>
        <v>0</v>
      </c>
      <c r="JWS97" s="48">
        <f t="shared" si="670"/>
        <v>0</v>
      </c>
      <c r="JWT97" s="48">
        <f t="shared" si="670"/>
        <v>0</v>
      </c>
      <c r="JWU97" s="48">
        <f t="shared" si="538"/>
        <v>0</v>
      </c>
      <c r="JWV97" s="48">
        <f t="shared" si="538"/>
        <v>0</v>
      </c>
      <c r="JWW97" s="48">
        <f t="shared" si="538"/>
        <v>0</v>
      </c>
      <c r="JWX97" s="48">
        <f t="shared" si="538"/>
        <v>0</v>
      </c>
      <c r="JWY97" s="48">
        <f t="shared" si="538"/>
        <v>0</v>
      </c>
      <c r="JWZ97" s="48">
        <f t="shared" si="538"/>
        <v>0</v>
      </c>
      <c r="JXA97" s="48">
        <f t="shared" si="538"/>
        <v>0</v>
      </c>
      <c r="JXB97" s="48">
        <f t="shared" si="538"/>
        <v>0</v>
      </c>
      <c r="JXC97" s="48">
        <f t="shared" si="538"/>
        <v>0</v>
      </c>
      <c r="JXD97" s="48">
        <f t="shared" si="538"/>
        <v>0</v>
      </c>
      <c r="JXE97" s="48">
        <f t="shared" si="538"/>
        <v>0</v>
      </c>
      <c r="JXF97" s="48">
        <f t="shared" si="538"/>
        <v>0</v>
      </c>
      <c r="JXG97" s="48">
        <f t="shared" si="411"/>
        <v>0</v>
      </c>
      <c r="JXH97" s="48">
        <f t="shared" si="411"/>
        <v>0</v>
      </c>
      <c r="JXI97" s="48">
        <f t="shared" si="411"/>
        <v>0</v>
      </c>
      <c r="JXJ97" s="48">
        <f t="shared" si="411"/>
        <v>0</v>
      </c>
      <c r="JXK97" s="48">
        <f t="shared" si="411"/>
        <v>0</v>
      </c>
      <c r="JXL97" s="48">
        <f t="shared" ref="JXL97:JZW97" si="798">JXL87</f>
        <v>0</v>
      </c>
      <c r="JXM97" s="48">
        <f t="shared" si="798"/>
        <v>0</v>
      </c>
      <c r="JXN97" s="48">
        <f t="shared" si="798"/>
        <v>0</v>
      </c>
      <c r="JXO97" s="48">
        <f t="shared" si="798"/>
        <v>0</v>
      </c>
      <c r="JXP97" s="48">
        <f t="shared" si="798"/>
        <v>0</v>
      </c>
      <c r="JXQ97" s="48">
        <f t="shared" si="798"/>
        <v>0</v>
      </c>
      <c r="JXR97" s="48">
        <f t="shared" si="798"/>
        <v>0</v>
      </c>
      <c r="JXS97" s="48">
        <f t="shared" si="798"/>
        <v>0</v>
      </c>
      <c r="JXT97" s="48">
        <f t="shared" si="798"/>
        <v>0</v>
      </c>
      <c r="JXU97" s="48">
        <f t="shared" si="798"/>
        <v>0</v>
      </c>
      <c r="JXV97" s="48">
        <f t="shared" si="798"/>
        <v>0</v>
      </c>
      <c r="JXW97" s="48">
        <f t="shared" si="798"/>
        <v>0</v>
      </c>
      <c r="JXX97" s="48">
        <f t="shared" si="798"/>
        <v>0</v>
      </c>
      <c r="JXY97" s="48">
        <f t="shared" si="798"/>
        <v>0</v>
      </c>
      <c r="JXZ97" s="48">
        <f t="shared" si="798"/>
        <v>0</v>
      </c>
      <c r="JYA97" s="48">
        <f t="shared" si="798"/>
        <v>0</v>
      </c>
      <c r="JYB97" s="48">
        <f t="shared" si="798"/>
        <v>0</v>
      </c>
      <c r="JYC97" s="48">
        <f t="shared" si="798"/>
        <v>0</v>
      </c>
      <c r="JYD97" s="48">
        <f t="shared" si="798"/>
        <v>0</v>
      </c>
      <c r="JYE97" s="48">
        <f t="shared" si="798"/>
        <v>0</v>
      </c>
      <c r="JYF97" s="48">
        <f t="shared" si="798"/>
        <v>0</v>
      </c>
      <c r="JYG97" s="48">
        <f t="shared" si="798"/>
        <v>0</v>
      </c>
      <c r="JYH97" s="48">
        <f t="shared" si="798"/>
        <v>0</v>
      </c>
      <c r="JYI97" s="48">
        <f t="shared" si="798"/>
        <v>0</v>
      </c>
      <c r="JYJ97" s="48">
        <f t="shared" si="798"/>
        <v>0</v>
      </c>
      <c r="JYK97" s="48">
        <f t="shared" si="798"/>
        <v>0</v>
      </c>
      <c r="JYL97" s="48">
        <f t="shared" si="798"/>
        <v>0</v>
      </c>
      <c r="JYM97" s="48">
        <f t="shared" si="798"/>
        <v>0</v>
      </c>
      <c r="JYN97" s="48">
        <f t="shared" si="798"/>
        <v>0</v>
      </c>
      <c r="JYO97" s="48">
        <f t="shared" si="798"/>
        <v>0</v>
      </c>
      <c r="JYP97" s="48">
        <f t="shared" si="798"/>
        <v>0</v>
      </c>
      <c r="JYQ97" s="48">
        <f t="shared" si="798"/>
        <v>0</v>
      </c>
      <c r="JYR97" s="48">
        <f t="shared" si="798"/>
        <v>0</v>
      </c>
      <c r="JYS97" s="48">
        <f t="shared" si="798"/>
        <v>0</v>
      </c>
      <c r="JYT97" s="48">
        <f t="shared" si="798"/>
        <v>0</v>
      </c>
      <c r="JYU97" s="48">
        <f t="shared" si="798"/>
        <v>0</v>
      </c>
      <c r="JYV97" s="48">
        <f t="shared" si="798"/>
        <v>0</v>
      </c>
      <c r="JYW97" s="48">
        <f t="shared" si="798"/>
        <v>0</v>
      </c>
      <c r="JYX97" s="48">
        <f t="shared" si="798"/>
        <v>0</v>
      </c>
      <c r="JYY97" s="48">
        <f t="shared" si="798"/>
        <v>0</v>
      </c>
      <c r="JYZ97" s="48">
        <f t="shared" si="798"/>
        <v>0</v>
      </c>
      <c r="JZA97" s="48">
        <f t="shared" si="798"/>
        <v>0</v>
      </c>
      <c r="JZB97" s="48">
        <f t="shared" si="798"/>
        <v>0</v>
      </c>
      <c r="JZC97" s="48">
        <f t="shared" si="798"/>
        <v>0</v>
      </c>
      <c r="JZD97" s="48">
        <f t="shared" si="798"/>
        <v>0</v>
      </c>
      <c r="JZE97" s="48">
        <f t="shared" si="798"/>
        <v>0</v>
      </c>
      <c r="JZF97" s="48">
        <f t="shared" si="798"/>
        <v>0</v>
      </c>
      <c r="JZG97" s="48">
        <f t="shared" si="798"/>
        <v>0</v>
      </c>
      <c r="JZH97" s="48">
        <f t="shared" si="798"/>
        <v>0</v>
      </c>
      <c r="JZI97" s="48">
        <f t="shared" si="798"/>
        <v>0</v>
      </c>
      <c r="JZJ97" s="48">
        <f t="shared" si="798"/>
        <v>0</v>
      </c>
      <c r="JZK97" s="48">
        <f t="shared" si="798"/>
        <v>0</v>
      </c>
      <c r="JZL97" s="48">
        <f t="shared" si="798"/>
        <v>0</v>
      </c>
      <c r="JZM97" s="48">
        <f t="shared" si="798"/>
        <v>0</v>
      </c>
      <c r="JZN97" s="48">
        <f t="shared" si="798"/>
        <v>0</v>
      </c>
      <c r="JZO97" s="48">
        <f t="shared" si="798"/>
        <v>0</v>
      </c>
      <c r="JZP97" s="48">
        <f t="shared" si="798"/>
        <v>0</v>
      </c>
      <c r="JZQ97" s="48">
        <f t="shared" si="798"/>
        <v>0</v>
      </c>
      <c r="JZR97" s="48">
        <f t="shared" si="798"/>
        <v>0</v>
      </c>
      <c r="JZS97" s="48">
        <f t="shared" si="798"/>
        <v>0</v>
      </c>
      <c r="JZT97" s="48">
        <f t="shared" si="798"/>
        <v>0</v>
      </c>
      <c r="JZU97" s="48">
        <f t="shared" si="798"/>
        <v>0</v>
      </c>
      <c r="JZV97" s="48">
        <f t="shared" si="798"/>
        <v>0</v>
      </c>
      <c r="JZW97" s="48">
        <f t="shared" si="798"/>
        <v>0</v>
      </c>
      <c r="JZX97" s="48">
        <f t="shared" si="671"/>
        <v>0</v>
      </c>
      <c r="JZY97" s="48">
        <f t="shared" si="671"/>
        <v>0</v>
      </c>
      <c r="JZZ97" s="48">
        <f t="shared" si="671"/>
        <v>0</v>
      </c>
      <c r="KAA97" s="48">
        <f t="shared" si="671"/>
        <v>0</v>
      </c>
      <c r="KAB97" s="48">
        <f t="shared" si="671"/>
        <v>0</v>
      </c>
      <c r="KAC97" s="48">
        <f t="shared" si="671"/>
        <v>0</v>
      </c>
      <c r="KAD97" s="48">
        <f t="shared" si="671"/>
        <v>0</v>
      </c>
      <c r="KAE97" s="48">
        <f t="shared" si="671"/>
        <v>0</v>
      </c>
      <c r="KAF97" s="48">
        <f t="shared" si="671"/>
        <v>0</v>
      </c>
      <c r="KAG97" s="48">
        <f t="shared" si="671"/>
        <v>0</v>
      </c>
      <c r="KAH97" s="48">
        <f t="shared" si="671"/>
        <v>0</v>
      </c>
      <c r="KAI97" s="48">
        <f t="shared" si="671"/>
        <v>0</v>
      </c>
      <c r="KAJ97" s="48">
        <f t="shared" si="671"/>
        <v>0</v>
      </c>
      <c r="KAK97" s="48">
        <f t="shared" si="671"/>
        <v>0</v>
      </c>
      <c r="KAL97" s="48">
        <f t="shared" si="671"/>
        <v>0</v>
      </c>
      <c r="KAM97" s="48">
        <f t="shared" si="671"/>
        <v>0</v>
      </c>
      <c r="KAN97" s="48">
        <f t="shared" si="671"/>
        <v>0</v>
      </c>
      <c r="KAO97" s="48">
        <f t="shared" si="671"/>
        <v>0</v>
      </c>
      <c r="KAP97" s="48">
        <f t="shared" si="671"/>
        <v>0</v>
      </c>
      <c r="KAQ97" s="48">
        <f t="shared" si="671"/>
        <v>0</v>
      </c>
      <c r="KAR97" s="48">
        <f t="shared" si="671"/>
        <v>0</v>
      </c>
      <c r="KAS97" s="48">
        <f t="shared" si="671"/>
        <v>0</v>
      </c>
      <c r="KAT97" s="48">
        <f t="shared" si="671"/>
        <v>0</v>
      </c>
      <c r="KAU97" s="48">
        <f t="shared" si="671"/>
        <v>0</v>
      </c>
      <c r="KAV97" s="48">
        <f t="shared" si="671"/>
        <v>0</v>
      </c>
      <c r="KAW97" s="48">
        <f t="shared" si="671"/>
        <v>0</v>
      </c>
      <c r="KAX97" s="48">
        <f t="shared" si="671"/>
        <v>0</v>
      </c>
      <c r="KAY97" s="48">
        <f t="shared" si="671"/>
        <v>0</v>
      </c>
      <c r="KAZ97" s="48">
        <f t="shared" si="671"/>
        <v>0</v>
      </c>
      <c r="KBA97" s="48">
        <f t="shared" si="671"/>
        <v>0</v>
      </c>
      <c r="KBB97" s="48">
        <f t="shared" si="671"/>
        <v>0</v>
      </c>
      <c r="KBC97" s="48">
        <f t="shared" si="671"/>
        <v>0</v>
      </c>
      <c r="KBD97" s="48">
        <f t="shared" si="671"/>
        <v>0</v>
      </c>
      <c r="KBE97" s="48">
        <f t="shared" si="671"/>
        <v>0</v>
      </c>
      <c r="KBF97" s="48">
        <f t="shared" si="671"/>
        <v>0</v>
      </c>
      <c r="KBG97" s="48">
        <f t="shared" si="671"/>
        <v>0</v>
      </c>
      <c r="KBH97" s="48">
        <f t="shared" si="671"/>
        <v>0</v>
      </c>
      <c r="KBI97" s="48">
        <f t="shared" si="671"/>
        <v>0</v>
      </c>
      <c r="KBJ97" s="48">
        <f t="shared" si="671"/>
        <v>0</v>
      </c>
      <c r="KBK97" s="48">
        <f t="shared" si="671"/>
        <v>0</v>
      </c>
      <c r="KBL97" s="48">
        <f t="shared" si="671"/>
        <v>0</v>
      </c>
      <c r="KBM97" s="48">
        <f t="shared" si="671"/>
        <v>0</v>
      </c>
      <c r="KBN97" s="48">
        <f t="shared" si="671"/>
        <v>0</v>
      </c>
      <c r="KBO97" s="48">
        <f t="shared" si="671"/>
        <v>0</v>
      </c>
      <c r="KBP97" s="48">
        <f t="shared" si="671"/>
        <v>0</v>
      </c>
      <c r="KBQ97" s="48">
        <f t="shared" si="671"/>
        <v>0</v>
      </c>
      <c r="KBR97" s="48">
        <f t="shared" si="671"/>
        <v>0</v>
      </c>
      <c r="KBS97" s="48">
        <f t="shared" si="539"/>
        <v>0</v>
      </c>
      <c r="KBT97" s="48">
        <f t="shared" si="539"/>
        <v>0</v>
      </c>
      <c r="KBU97" s="48">
        <f t="shared" si="539"/>
        <v>0</v>
      </c>
      <c r="KBV97" s="48">
        <f t="shared" si="539"/>
        <v>0</v>
      </c>
      <c r="KBW97" s="48">
        <f t="shared" si="539"/>
        <v>0</v>
      </c>
      <c r="KBX97" s="48">
        <f t="shared" si="539"/>
        <v>0</v>
      </c>
      <c r="KBY97" s="48">
        <f t="shared" si="539"/>
        <v>0</v>
      </c>
      <c r="KBZ97" s="48">
        <f t="shared" si="539"/>
        <v>0</v>
      </c>
      <c r="KCA97" s="48">
        <f t="shared" si="539"/>
        <v>0</v>
      </c>
      <c r="KCB97" s="48">
        <f t="shared" si="539"/>
        <v>0</v>
      </c>
      <c r="KCC97" s="48">
        <f t="shared" si="539"/>
        <v>0</v>
      </c>
      <c r="KCD97" s="48">
        <f t="shared" si="539"/>
        <v>0</v>
      </c>
      <c r="KCE97" s="48">
        <f t="shared" si="412"/>
        <v>0</v>
      </c>
      <c r="KCF97" s="48">
        <f t="shared" si="412"/>
        <v>0</v>
      </c>
      <c r="KCG97" s="48">
        <f t="shared" si="412"/>
        <v>0</v>
      </c>
      <c r="KCH97" s="48">
        <f t="shared" si="412"/>
        <v>0</v>
      </c>
      <c r="KCI97" s="48">
        <f t="shared" si="412"/>
        <v>0</v>
      </c>
      <c r="KCJ97" s="48">
        <f t="shared" ref="KCJ97:KEU97" si="799">KCJ87</f>
        <v>0</v>
      </c>
      <c r="KCK97" s="48">
        <f t="shared" si="799"/>
        <v>0</v>
      </c>
      <c r="KCL97" s="48">
        <f t="shared" si="799"/>
        <v>0</v>
      </c>
      <c r="KCM97" s="48">
        <f t="shared" si="799"/>
        <v>0</v>
      </c>
      <c r="KCN97" s="48">
        <f t="shared" si="799"/>
        <v>0</v>
      </c>
      <c r="KCO97" s="48">
        <f t="shared" si="799"/>
        <v>0</v>
      </c>
      <c r="KCP97" s="48">
        <f t="shared" si="799"/>
        <v>0</v>
      </c>
      <c r="KCQ97" s="48">
        <f t="shared" si="799"/>
        <v>0</v>
      </c>
      <c r="KCR97" s="48">
        <f t="shared" si="799"/>
        <v>0</v>
      </c>
      <c r="KCS97" s="48">
        <f t="shared" si="799"/>
        <v>0</v>
      </c>
      <c r="KCT97" s="48">
        <f t="shared" si="799"/>
        <v>0</v>
      </c>
      <c r="KCU97" s="48">
        <f t="shared" si="799"/>
        <v>0</v>
      </c>
      <c r="KCV97" s="48">
        <f t="shared" si="799"/>
        <v>0</v>
      </c>
      <c r="KCW97" s="48">
        <f t="shared" si="799"/>
        <v>0</v>
      </c>
      <c r="KCX97" s="48">
        <f t="shared" si="799"/>
        <v>0</v>
      </c>
      <c r="KCY97" s="48">
        <f t="shared" si="799"/>
        <v>0</v>
      </c>
      <c r="KCZ97" s="48">
        <f t="shared" si="799"/>
        <v>0</v>
      </c>
      <c r="KDA97" s="48">
        <f t="shared" si="799"/>
        <v>0</v>
      </c>
      <c r="KDB97" s="48">
        <f t="shared" si="799"/>
        <v>0</v>
      </c>
      <c r="KDC97" s="48">
        <f t="shared" si="799"/>
        <v>0</v>
      </c>
      <c r="KDD97" s="48">
        <f t="shared" si="799"/>
        <v>0</v>
      </c>
      <c r="KDE97" s="48">
        <f t="shared" si="799"/>
        <v>0</v>
      </c>
      <c r="KDF97" s="48">
        <f t="shared" si="799"/>
        <v>0</v>
      </c>
      <c r="KDG97" s="48">
        <f t="shared" si="799"/>
        <v>0</v>
      </c>
      <c r="KDH97" s="48">
        <f t="shared" si="799"/>
        <v>0</v>
      </c>
      <c r="KDI97" s="48">
        <f t="shared" si="799"/>
        <v>0</v>
      </c>
      <c r="KDJ97" s="48">
        <f t="shared" si="799"/>
        <v>0</v>
      </c>
      <c r="KDK97" s="48">
        <f t="shared" si="799"/>
        <v>0</v>
      </c>
      <c r="KDL97" s="48">
        <f t="shared" si="799"/>
        <v>0</v>
      </c>
      <c r="KDM97" s="48">
        <f t="shared" si="799"/>
        <v>0</v>
      </c>
      <c r="KDN97" s="48">
        <f t="shared" si="799"/>
        <v>0</v>
      </c>
      <c r="KDO97" s="48">
        <f t="shared" si="799"/>
        <v>0</v>
      </c>
      <c r="KDP97" s="48">
        <f t="shared" si="799"/>
        <v>0</v>
      </c>
      <c r="KDQ97" s="48">
        <f t="shared" si="799"/>
        <v>0</v>
      </c>
      <c r="KDR97" s="48">
        <f t="shared" si="799"/>
        <v>0</v>
      </c>
      <c r="KDS97" s="48">
        <f t="shared" si="799"/>
        <v>0</v>
      </c>
      <c r="KDT97" s="48">
        <f t="shared" si="799"/>
        <v>0</v>
      </c>
      <c r="KDU97" s="48">
        <f t="shared" si="799"/>
        <v>0</v>
      </c>
      <c r="KDV97" s="48">
        <f t="shared" si="799"/>
        <v>0</v>
      </c>
      <c r="KDW97" s="48">
        <f t="shared" si="799"/>
        <v>0</v>
      </c>
      <c r="KDX97" s="48">
        <f t="shared" si="799"/>
        <v>0</v>
      </c>
      <c r="KDY97" s="48">
        <f t="shared" si="799"/>
        <v>0</v>
      </c>
      <c r="KDZ97" s="48">
        <f t="shared" si="799"/>
        <v>0</v>
      </c>
      <c r="KEA97" s="48">
        <f t="shared" si="799"/>
        <v>0</v>
      </c>
      <c r="KEB97" s="48">
        <f t="shared" si="799"/>
        <v>0</v>
      </c>
      <c r="KEC97" s="48">
        <f t="shared" si="799"/>
        <v>0</v>
      </c>
      <c r="KED97" s="48">
        <f t="shared" si="799"/>
        <v>0</v>
      </c>
      <c r="KEE97" s="48">
        <f t="shared" si="799"/>
        <v>0</v>
      </c>
      <c r="KEF97" s="48">
        <f t="shared" si="799"/>
        <v>0</v>
      </c>
      <c r="KEG97" s="48">
        <f t="shared" si="799"/>
        <v>0</v>
      </c>
      <c r="KEH97" s="48">
        <f t="shared" si="799"/>
        <v>0</v>
      </c>
      <c r="KEI97" s="48">
        <f t="shared" si="799"/>
        <v>0</v>
      </c>
      <c r="KEJ97" s="48">
        <f t="shared" si="799"/>
        <v>0</v>
      </c>
      <c r="KEK97" s="48">
        <f t="shared" si="799"/>
        <v>0</v>
      </c>
      <c r="KEL97" s="48">
        <f t="shared" si="799"/>
        <v>0</v>
      </c>
      <c r="KEM97" s="48">
        <f t="shared" si="799"/>
        <v>0</v>
      </c>
      <c r="KEN97" s="48">
        <f t="shared" si="799"/>
        <v>0</v>
      </c>
      <c r="KEO97" s="48">
        <f t="shared" si="799"/>
        <v>0</v>
      </c>
      <c r="KEP97" s="48">
        <f t="shared" si="799"/>
        <v>0</v>
      </c>
      <c r="KEQ97" s="48">
        <f t="shared" si="799"/>
        <v>0</v>
      </c>
      <c r="KER97" s="48">
        <f t="shared" si="799"/>
        <v>0</v>
      </c>
      <c r="KES97" s="48">
        <f t="shared" si="799"/>
        <v>0</v>
      </c>
      <c r="KET97" s="48">
        <f t="shared" si="799"/>
        <v>0</v>
      </c>
      <c r="KEU97" s="48">
        <f t="shared" si="799"/>
        <v>0</v>
      </c>
      <c r="KEV97" s="48">
        <f t="shared" si="672"/>
        <v>0</v>
      </c>
      <c r="KEW97" s="48">
        <f t="shared" si="672"/>
        <v>0</v>
      </c>
      <c r="KEX97" s="48">
        <f t="shared" si="672"/>
        <v>0</v>
      </c>
      <c r="KEY97" s="48">
        <f t="shared" si="672"/>
        <v>0</v>
      </c>
      <c r="KEZ97" s="48">
        <f t="shared" si="672"/>
        <v>0</v>
      </c>
      <c r="KFA97" s="48">
        <f t="shared" si="672"/>
        <v>0</v>
      </c>
      <c r="KFB97" s="48">
        <f t="shared" si="672"/>
        <v>0</v>
      </c>
      <c r="KFC97" s="48">
        <f t="shared" si="672"/>
        <v>0</v>
      </c>
      <c r="KFD97" s="48">
        <f t="shared" si="672"/>
        <v>0</v>
      </c>
      <c r="KFE97" s="48">
        <f t="shared" si="672"/>
        <v>0</v>
      </c>
      <c r="KFF97" s="48">
        <f t="shared" si="672"/>
        <v>0</v>
      </c>
      <c r="KFG97" s="48">
        <f t="shared" si="672"/>
        <v>0</v>
      </c>
      <c r="KFH97" s="48">
        <f t="shared" si="672"/>
        <v>0</v>
      </c>
      <c r="KFI97" s="48">
        <f t="shared" si="672"/>
        <v>0</v>
      </c>
      <c r="KFJ97" s="48">
        <f t="shared" si="672"/>
        <v>0</v>
      </c>
      <c r="KFK97" s="48">
        <f t="shared" si="672"/>
        <v>0</v>
      </c>
      <c r="KFL97" s="48">
        <f t="shared" si="672"/>
        <v>0</v>
      </c>
      <c r="KFM97" s="48">
        <f t="shared" si="672"/>
        <v>0</v>
      </c>
      <c r="KFN97" s="48">
        <f t="shared" si="672"/>
        <v>0</v>
      </c>
      <c r="KFO97" s="48">
        <f t="shared" si="672"/>
        <v>0</v>
      </c>
      <c r="KFP97" s="48">
        <f t="shared" si="672"/>
        <v>0</v>
      </c>
      <c r="KFQ97" s="48">
        <f t="shared" si="672"/>
        <v>0</v>
      </c>
      <c r="KFR97" s="48">
        <f t="shared" si="672"/>
        <v>0</v>
      </c>
      <c r="KFS97" s="48">
        <f t="shared" si="672"/>
        <v>0</v>
      </c>
      <c r="KFT97" s="48">
        <f t="shared" si="672"/>
        <v>0</v>
      </c>
      <c r="KFU97" s="48">
        <f t="shared" si="672"/>
        <v>0</v>
      </c>
      <c r="KFV97" s="48">
        <f t="shared" si="672"/>
        <v>0</v>
      </c>
      <c r="KFW97" s="48">
        <f t="shared" si="672"/>
        <v>0</v>
      </c>
      <c r="KFX97" s="48">
        <f t="shared" si="672"/>
        <v>0</v>
      </c>
      <c r="KFY97" s="48">
        <f t="shared" si="672"/>
        <v>0</v>
      </c>
      <c r="KFZ97" s="48">
        <f t="shared" si="672"/>
        <v>0</v>
      </c>
      <c r="KGA97" s="48">
        <f t="shared" si="672"/>
        <v>0</v>
      </c>
      <c r="KGB97" s="48">
        <f t="shared" si="672"/>
        <v>0</v>
      </c>
      <c r="KGC97" s="48">
        <f t="shared" si="672"/>
        <v>0</v>
      </c>
      <c r="KGD97" s="48">
        <f t="shared" si="672"/>
        <v>0</v>
      </c>
      <c r="KGE97" s="48">
        <f t="shared" si="672"/>
        <v>0</v>
      </c>
      <c r="KGF97" s="48">
        <f t="shared" si="672"/>
        <v>0</v>
      </c>
      <c r="KGG97" s="48">
        <f t="shared" si="672"/>
        <v>0</v>
      </c>
      <c r="KGH97" s="48">
        <f t="shared" si="672"/>
        <v>0</v>
      </c>
      <c r="KGI97" s="48">
        <f t="shared" si="672"/>
        <v>0</v>
      </c>
      <c r="KGJ97" s="48">
        <f t="shared" si="672"/>
        <v>0</v>
      </c>
      <c r="KGK97" s="48">
        <f t="shared" si="672"/>
        <v>0</v>
      </c>
      <c r="KGL97" s="48">
        <f t="shared" si="672"/>
        <v>0</v>
      </c>
      <c r="KGM97" s="48">
        <f t="shared" si="672"/>
        <v>0</v>
      </c>
      <c r="KGN97" s="48">
        <f t="shared" si="672"/>
        <v>0</v>
      </c>
      <c r="KGO97" s="48">
        <f t="shared" si="672"/>
        <v>0</v>
      </c>
      <c r="KGP97" s="48">
        <f t="shared" si="672"/>
        <v>0</v>
      </c>
      <c r="KGQ97" s="48">
        <f t="shared" si="540"/>
        <v>0</v>
      </c>
      <c r="KGR97" s="48">
        <f t="shared" si="540"/>
        <v>0</v>
      </c>
      <c r="KGS97" s="48">
        <f t="shared" si="540"/>
        <v>0</v>
      </c>
      <c r="KGT97" s="48">
        <f t="shared" si="540"/>
        <v>0</v>
      </c>
      <c r="KGU97" s="48">
        <f t="shared" si="540"/>
        <v>0</v>
      </c>
      <c r="KGV97" s="48">
        <f t="shared" si="540"/>
        <v>0</v>
      </c>
      <c r="KGW97" s="48">
        <f t="shared" si="540"/>
        <v>0</v>
      </c>
      <c r="KGX97" s="48">
        <f t="shared" si="540"/>
        <v>0</v>
      </c>
      <c r="KGY97" s="48">
        <f t="shared" si="540"/>
        <v>0</v>
      </c>
      <c r="KGZ97" s="48">
        <f t="shared" si="540"/>
        <v>0</v>
      </c>
      <c r="KHA97" s="48">
        <f t="shared" si="540"/>
        <v>0</v>
      </c>
      <c r="KHB97" s="48">
        <f t="shared" si="540"/>
        <v>0</v>
      </c>
      <c r="KHC97" s="48">
        <f t="shared" si="413"/>
        <v>0</v>
      </c>
      <c r="KHD97" s="48">
        <f t="shared" si="413"/>
        <v>0</v>
      </c>
      <c r="KHE97" s="48">
        <f t="shared" si="413"/>
        <v>0</v>
      </c>
      <c r="KHF97" s="48">
        <f t="shared" si="413"/>
        <v>0</v>
      </c>
      <c r="KHG97" s="48">
        <f t="shared" si="413"/>
        <v>0</v>
      </c>
      <c r="KHH97" s="48">
        <f t="shared" ref="KHH97:KJS97" si="800">KHH87</f>
        <v>0</v>
      </c>
      <c r="KHI97" s="48">
        <f t="shared" si="800"/>
        <v>0</v>
      </c>
      <c r="KHJ97" s="48">
        <f t="shared" si="800"/>
        <v>0</v>
      </c>
      <c r="KHK97" s="48">
        <f t="shared" si="800"/>
        <v>0</v>
      </c>
      <c r="KHL97" s="48">
        <f t="shared" si="800"/>
        <v>0</v>
      </c>
      <c r="KHM97" s="48">
        <f t="shared" si="800"/>
        <v>0</v>
      </c>
      <c r="KHN97" s="48">
        <f t="shared" si="800"/>
        <v>0</v>
      </c>
      <c r="KHO97" s="48">
        <f t="shared" si="800"/>
        <v>0</v>
      </c>
      <c r="KHP97" s="48">
        <f t="shared" si="800"/>
        <v>0</v>
      </c>
      <c r="KHQ97" s="48">
        <f t="shared" si="800"/>
        <v>0</v>
      </c>
      <c r="KHR97" s="48">
        <f t="shared" si="800"/>
        <v>0</v>
      </c>
      <c r="KHS97" s="48">
        <f t="shared" si="800"/>
        <v>0</v>
      </c>
      <c r="KHT97" s="48">
        <f t="shared" si="800"/>
        <v>0</v>
      </c>
      <c r="KHU97" s="48">
        <f t="shared" si="800"/>
        <v>0</v>
      </c>
      <c r="KHV97" s="48">
        <f t="shared" si="800"/>
        <v>0</v>
      </c>
      <c r="KHW97" s="48">
        <f t="shared" si="800"/>
        <v>0</v>
      </c>
      <c r="KHX97" s="48">
        <f t="shared" si="800"/>
        <v>0</v>
      </c>
      <c r="KHY97" s="48">
        <f t="shared" si="800"/>
        <v>0</v>
      </c>
      <c r="KHZ97" s="48">
        <f t="shared" si="800"/>
        <v>0</v>
      </c>
      <c r="KIA97" s="48">
        <f t="shared" si="800"/>
        <v>0</v>
      </c>
      <c r="KIB97" s="48">
        <f t="shared" si="800"/>
        <v>0</v>
      </c>
      <c r="KIC97" s="48">
        <f t="shared" si="800"/>
        <v>0</v>
      </c>
      <c r="KID97" s="48">
        <f t="shared" si="800"/>
        <v>0</v>
      </c>
      <c r="KIE97" s="48">
        <f t="shared" si="800"/>
        <v>0</v>
      </c>
      <c r="KIF97" s="48">
        <f t="shared" si="800"/>
        <v>0</v>
      </c>
      <c r="KIG97" s="48">
        <f t="shared" si="800"/>
        <v>0</v>
      </c>
      <c r="KIH97" s="48">
        <f t="shared" si="800"/>
        <v>0</v>
      </c>
      <c r="KII97" s="48">
        <f t="shared" si="800"/>
        <v>0</v>
      </c>
      <c r="KIJ97" s="48">
        <f t="shared" si="800"/>
        <v>0</v>
      </c>
      <c r="KIK97" s="48">
        <f t="shared" si="800"/>
        <v>0</v>
      </c>
      <c r="KIL97" s="48">
        <f t="shared" si="800"/>
        <v>0</v>
      </c>
      <c r="KIM97" s="48">
        <f t="shared" si="800"/>
        <v>0</v>
      </c>
      <c r="KIN97" s="48">
        <f t="shared" si="800"/>
        <v>0</v>
      </c>
      <c r="KIO97" s="48">
        <f t="shared" si="800"/>
        <v>0</v>
      </c>
      <c r="KIP97" s="48">
        <f t="shared" si="800"/>
        <v>0</v>
      </c>
      <c r="KIQ97" s="48">
        <f t="shared" si="800"/>
        <v>0</v>
      </c>
      <c r="KIR97" s="48">
        <f t="shared" si="800"/>
        <v>0</v>
      </c>
      <c r="KIS97" s="48">
        <f t="shared" si="800"/>
        <v>0</v>
      </c>
      <c r="KIT97" s="48">
        <f t="shared" si="800"/>
        <v>0</v>
      </c>
      <c r="KIU97" s="48">
        <f t="shared" si="800"/>
        <v>0</v>
      </c>
      <c r="KIV97" s="48">
        <f t="shared" si="800"/>
        <v>0</v>
      </c>
      <c r="KIW97" s="48">
        <f t="shared" si="800"/>
        <v>0</v>
      </c>
      <c r="KIX97" s="48">
        <f t="shared" si="800"/>
        <v>0</v>
      </c>
      <c r="KIY97" s="48">
        <f t="shared" si="800"/>
        <v>0</v>
      </c>
      <c r="KIZ97" s="48">
        <f t="shared" si="800"/>
        <v>0</v>
      </c>
      <c r="KJA97" s="48">
        <f t="shared" si="800"/>
        <v>0</v>
      </c>
      <c r="KJB97" s="48">
        <f t="shared" si="800"/>
        <v>0</v>
      </c>
      <c r="KJC97" s="48">
        <f t="shared" si="800"/>
        <v>0</v>
      </c>
      <c r="KJD97" s="48">
        <f t="shared" si="800"/>
        <v>0</v>
      </c>
      <c r="KJE97" s="48">
        <f t="shared" si="800"/>
        <v>0</v>
      </c>
      <c r="KJF97" s="48">
        <f t="shared" si="800"/>
        <v>0</v>
      </c>
      <c r="KJG97" s="48">
        <f t="shared" si="800"/>
        <v>0</v>
      </c>
      <c r="KJH97" s="48">
        <f t="shared" si="800"/>
        <v>0</v>
      </c>
      <c r="KJI97" s="48">
        <f t="shared" si="800"/>
        <v>0</v>
      </c>
      <c r="KJJ97" s="48">
        <f t="shared" si="800"/>
        <v>0</v>
      </c>
      <c r="KJK97" s="48">
        <f t="shared" si="800"/>
        <v>0</v>
      </c>
      <c r="KJL97" s="48">
        <f t="shared" si="800"/>
        <v>0</v>
      </c>
      <c r="KJM97" s="48">
        <f t="shared" si="800"/>
        <v>0</v>
      </c>
      <c r="KJN97" s="48">
        <f t="shared" si="800"/>
        <v>0</v>
      </c>
      <c r="KJO97" s="48">
        <f t="shared" si="800"/>
        <v>0</v>
      </c>
      <c r="KJP97" s="48">
        <f t="shared" si="800"/>
        <v>0</v>
      </c>
      <c r="KJQ97" s="48">
        <f t="shared" si="800"/>
        <v>0</v>
      </c>
      <c r="KJR97" s="48">
        <f t="shared" si="800"/>
        <v>0</v>
      </c>
      <c r="KJS97" s="48">
        <f t="shared" si="800"/>
        <v>0</v>
      </c>
      <c r="KJT97" s="48">
        <f t="shared" si="673"/>
        <v>0</v>
      </c>
      <c r="KJU97" s="48">
        <f t="shared" si="673"/>
        <v>0</v>
      </c>
      <c r="KJV97" s="48">
        <f t="shared" si="673"/>
        <v>0</v>
      </c>
      <c r="KJW97" s="48">
        <f t="shared" si="673"/>
        <v>0</v>
      </c>
      <c r="KJX97" s="48">
        <f t="shared" si="673"/>
        <v>0</v>
      </c>
      <c r="KJY97" s="48">
        <f t="shared" si="673"/>
        <v>0</v>
      </c>
      <c r="KJZ97" s="48">
        <f t="shared" si="673"/>
        <v>0</v>
      </c>
      <c r="KKA97" s="48">
        <f t="shared" si="673"/>
        <v>0</v>
      </c>
      <c r="KKB97" s="48">
        <f t="shared" si="673"/>
        <v>0</v>
      </c>
      <c r="KKC97" s="48">
        <f t="shared" si="673"/>
        <v>0</v>
      </c>
      <c r="KKD97" s="48">
        <f t="shared" si="673"/>
        <v>0</v>
      </c>
      <c r="KKE97" s="48">
        <f t="shared" si="673"/>
        <v>0</v>
      </c>
      <c r="KKF97" s="48">
        <f t="shared" si="673"/>
        <v>0</v>
      </c>
      <c r="KKG97" s="48">
        <f t="shared" si="673"/>
        <v>0</v>
      </c>
      <c r="KKH97" s="48">
        <f t="shared" si="673"/>
        <v>0</v>
      </c>
      <c r="KKI97" s="48">
        <f t="shared" si="673"/>
        <v>0</v>
      </c>
      <c r="KKJ97" s="48">
        <f t="shared" si="673"/>
        <v>0</v>
      </c>
      <c r="KKK97" s="48">
        <f t="shared" si="673"/>
        <v>0</v>
      </c>
      <c r="KKL97" s="48">
        <f t="shared" si="673"/>
        <v>0</v>
      </c>
      <c r="KKM97" s="48">
        <f t="shared" si="673"/>
        <v>0</v>
      </c>
      <c r="KKN97" s="48">
        <f t="shared" si="673"/>
        <v>0</v>
      </c>
      <c r="KKO97" s="48">
        <f t="shared" si="673"/>
        <v>0</v>
      </c>
      <c r="KKP97" s="48">
        <f t="shared" si="673"/>
        <v>0</v>
      </c>
      <c r="KKQ97" s="48">
        <f t="shared" si="673"/>
        <v>0</v>
      </c>
      <c r="KKR97" s="48">
        <f t="shared" si="673"/>
        <v>0</v>
      </c>
      <c r="KKS97" s="48">
        <f t="shared" si="673"/>
        <v>0</v>
      </c>
      <c r="KKT97" s="48">
        <f t="shared" si="673"/>
        <v>0</v>
      </c>
      <c r="KKU97" s="48">
        <f t="shared" si="673"/>
        <v>0</v>
      </c>
      <c r="KKV97" s="48">
        <f t="shared" si="673"/>
        <v>0</v>
      </c>
      <c r="KKW97" s="48">
        <f t="shared" si="673"/>
        <v>0</v>
      </c>
      <c r="KKX97" s="48">
        <f t="shared" si="673"/>
        <v>0</v>
      </c>
      <c r="KKY97" s="48">
        <f t="shared" si="673"/>
        <v>0</v>
      </c>
      <c r="KKZ97" s="48">
        <f t="shared" si="673"/>
        <v>0</v>
      </c>
      <c r="KLA97" s="48">
        <f t="shared" si="673"/>
        <v>0</v>
      </c>
      <c r="KLB97" s="48">
        <f t="shared" si="673"/>
        <v>0</v>
      </c>
      <c r="KLC97" s="48">
        <f t="shared" si="673"/>
        <v>0</v>
      </c>
      <c r="KLD97" s="48">
        <f t="shared" si="673"/>
        <v>0</v>
      </c>
      <c r="KLE97" s="48">
        <f t="shared" si="673"/>
        <v>0</v>
      </c>
      <c r="KLF97" s="48">
        <f t="shared" si="673"/>
        <v>0</v>
      </c>
      <c r="KLG97" s="48">
        <f t="shared" si="673"/>
        <v>0</v>
      </c>
      <c r="KLH97" s="48">
        <f t="shared" si="673"/>
        <v>0</v>
      </c>
      <c r="KLI97" s="48">
        <f t="shared" si="673"/>
        <v>0</v>
      </c>
      <c r="KLJ97" s="48">
        <f t="shared" si="673"/>
        <v>0</v>
      </c>
      <c r="KLK97" s="48">
        <f t="shared" si="673"/>
        <v>0</v>
      </c>
      <c r="KLL97" s="48">
        <f t="shared" si="673"/>
        <v>0</v>
      </c>
      <c r="KLM97" s="48">
        <f t="shared" si="673"/>
        <v>0</v>
      </c>
      <c r="KLN97" s="48">
        <f t="shared" si="673"/>
        <v>0</v>
      </c>
      <c r="KLO97" s="48">
        <f t="shared" si="541"/>
        <v>0</v>
      </c>
      <c r="KLP97" s="48">
        <f t="shared" si="541"/>
        <v>0</v>
      </c>
      <c r="KLQ97" s="48">
        <f t="shared" si="541"/>
        <v>0</v>
      </c>
      <c r="KLR97" s="48">
        <f t="shared" si="541"/>
        <v>0</v>
      </c>
      <c r="KLS97" s="48">
        <f t="shared" si="541"/>
        <v>0</v>
      </c>
      <c r="KLT97" s="48">
        <f t="shared" si="541"/>
        <v>0</v>
      </c>
      <c r="KLU97" s="48">
        <f t="shared" si="541"/>
        <v>0</v>
      </c>
      <c r="KLV97" s="48">
        <f t="shared" si="541"/>
        <v>0</v>
      </c>
      <c r="KLW97" s="48">
        <f t="shared" si="541"/>
        <v>0</v>
      </c>
      <c r="KLX97" s="48">
        <f t="shared" si="541"/>
        <v>0</v>
      </c>
      <c r="KLY97" s="48">
        <f t="shared" si="541"/>
        <v>0</v>
      </c>
      <c r="KLZ97" s="48">
        <f t="shared" si="541"/>
        <v>0</v>
      </c>
      <c r="KMA97" s="48">
        <f t="shared" si="414"/>
        <v>0</v>
      </c>
      <c r="KMB97" s="48">
        <f t="shared" si="414"/>
        <v>0</v>
      </c>
      <c r="KMC97" s="48">
        <f t="shared" si="414"/>
        <v>0</v>
      </c>
      <c r="KMD97" s="48">
        <f t="shared" si="414"/>
        <v>0</v>
      </c>
      <c r="KME97" s="48">
        <f t="shared" si="414"/>
        <v>0</v>
      </c>
      <c r="KMF97" s="48">
        <f t="shared" ref="KMF97:KOQ97" si="801">KMF87</f>
        <v>0</v>
      </c>
      <c r="KMG97" s="48">
        <f t="shared" si="801"/>
        <v>0</v>
      </c>
      <c r="KMH97" s="48">
        <f t="shared" si="801"/>
        <v>0</v>
      </c>
      <c r="KMI97" s="48">
        <f t="shared" si="801"/>
        <v>0</v>
      </c>
      <c r="KMJ97" s="48">
        <f t="shared" si="801"/>
        <v>0</v>
      </c>
      <c r="KMK97" s="48">
        <f t="shared" si="801"/>
        <v>0</v>
      </c>
      <c r="KML97" s="48">
        <f t="shared" si="801"/>
        <v>0</v>
      </c>
      <c r="KMM97" s="48">
        <f t="shared" si="801"/>
        <v>0</v>
      </c>
      <c r="KMN97" s="48">
        <f t="shared" si="801"/>
        <v>0</v>
      </c>
      <c r="KMO97" s="48">
        <f t="shared" si="801"/>
        <v>0</v>
      </c>
      <c r="KMP97" s="48">
        <f t="shared" si="801"/>
        <v>0</v>
      </c>
      <c r="KMQ97" s="48">
        <f t="shared" si="801"/>
        <v>0</v>
      </c>
      <c r="KMR97" s="48">
        <f t="shared" si="801"/>
        <v>0</v>
      </c>
      <c r="KMS97" s="48">
        <f t="shared" si="801"/>
        <v>0</v>
      </c>
      <c r="KMT97" s="48">
        <f t="shared" si="801"/>
        <v>0</v>
      </c>
      <c r="KMU97" s="48">
        <f t="shared" si="801"/>
        <v>0</v>
      </c>
      <c r="KMV97" s="48">
        <f t="shared" si="801"/>
        <v>0</v>
      </c>
      <c r="KMW97" s="48">
        <f t="shared" si="801"/>
        <v>0</v>
      </c>
      <c r="KMX97" s="48">
        <f t="shared" si="801"/>
        <v>0</v>
      </c>
      <c r="KMY97" s="48">
        <f t="shared" si="801"/>
        <v>0</v>
      </c>
      <c r="KMZ97" s="48">
        <f t="shared" si="801"/>
        <v>0</v>
      </c>
      <c r="KNA97" s="48">
        <f t="shared" si="801"/>
        <v>0</v>
      </c>
      <c r="KNB97" s="48">
        <f t="shared" si="801"/>
        <v>0</v>
      </c>
      <c r="KNC97" s="48">
        <f t="shared" si="801"/>
        <v>0</v>
      </c>
      <c r="KND97" s="48">
        <f t="shared" si="801"/>
        <v>0</v>
      </c>
      <c r="KNE97" s="48">
        <f t="shared" si="801"/>
        <v>0</v>
      </c>
      <c r="KNF97" s="48">
        <f t="shared" si="801"/>
        <v>0</v>
      </c>
      <c r="KNG97" s="48">
        <f t="shared" si="801"/>
        <v>0</v>
      </c>
      <c r="KNH97" s="48">
        <f t="shared" si="801"/>
        <v>0</v>
      </c>
      <c r="KNI97" s="48">
        <f t="shared" si="801"/>
        <v>0</v>
      </c>
      <c r="KNJ97" s="48">
        <f t="shared" si="801"/>
        <v>0</v>
      </c>
      <c r="KNK97" s="48">
        <f t="shared" si="801"/>
        <v>0</v>
      </c>
      <c r="KNL97" s="48">
        <f t="shared" si="801"/>
        <v>0</v>
      </c>
      <c r="KNM97" s="48">
        <f t="shared" si="801"/>
        <v>0</v>
      </c>
      <c r="KNN97" s="48">
        <f t="shared" si="801"/>
        <v>0</v>
      </c>
      <c r="KNO97" s="48">
        <f t="shared" si="801"/>
        <v>0</v>
      </c>
      <c r="KNP97" s="48">
        <f t="shared" si="801"/>
        <v>0</v>
      </c>
      <c r="KNQ97" s="48">
        <f t="shared" si="801"/>
        <v>0</v>
      </c>
      <c r="KNR97" s="48">
        <f t="shared" si="801"/>
        <v>0</v>
      </c>
      <c r="KNS97" s="48">
        <f t="shared" si="801"/>
        <v>0</v>
      </c>
      <c r="KNT97" s="48">
        <f t="shared" si="801"/>
        <v>0</v>
      </c>
      <c r="KNU97" s="48">
        <f t="shared" si="801"/>
        <v>0</v>
      </c>
      <c r="KNV97" s="48">
        <f t="shared" si="801"/>
        <v>0</v>
      </c>
      <c r="KNW97" s="48">
        <f t="shared" si="801"/>
        <v>0</v>
      </c>
      <c r="KNX97" s="48">
        <f t="shared" si="801"/>
        <v>0</v>
      </c>
      <c r="KNY97" s="48">
        <f t="shared" si="801"/>
        <v>0</v>
      </c>
      <c r="KNZ97" s="48">
        <f t="shared" si="801"/>
        <v>0</v>
      </c>
      <c r="KOA97" s="48">
        <f t="shared" si="801"/>
        <v>0</v>
      </c>
      <c r="KOB97" s="48">
        <f t="shared" si="801"/>
        <v>0</v>
      </c>
      <c r="KOC97" s="48">
        <f t="shared" si="801"/>
        <v>0</v>
      </c>
      <c r="KOD97" s="48">
        <f t="shared" si="801"/>
        <v>0</v>
      </c>
      <c r="KOE97" s="48">
        <f t="shared" si="801"/>
        <v>0</v>
      </c>
      <c r="KOF97" s="48">
        <f t="shared" si="801"/>
        <v>0</v>
      </c>
      <c r="KOG97" s="48">
        <f t="shared" si="801"/>
        <v>0</v>
      </c>
      <c r="KOH97" s="48">
        <f t="shared" si="801"/>
        <v>0</v>
      </c>
      <c r="KOI97" s="48">
        <f t="shared" si="801"/>
        <v>0</v>
      </c>
      <c r="KOJ97" s="48">
        <f t="shared" si="801"/>
        <v>0</v>
      </c>
      <c r="KOK97" s="48">
        <f t="shared" si="801"/>
        <v>0</v>
      </c>
      <c r="KOL97" s="48">
        <f t="shared" si="801"/>
        <v>0</v>
      </c>
      <c r="KOM97" s="48">
        <f t="shared" si="801"/>
        <v>0</v>
      </c>
      <c r="KON97" s="48">
        <f t="shared" si="801"/>
        <v>0</v>
      </c>
      <c r="KOO97" s="48">
        <f t="shared" si="801"/>
        <v>0</v>
      </c>
      <c r="KOP97" s="48">
        <f t="shared" si="801"/>
        <v>0</v>
      </c>
      <c r="KOQ97" s="48">
        <f t="shared" si="801"/>
        <v>0</v>
      </c>
      <c r="KOR97" s="48">
        <f t="shared" si="674"/>
        <v>0</v>
      </c>
      <c r="KOS97" s="48">
        <f t="shared" si="674"/>
        <v>0</v>
      </c>
      <c r="KOT97" s="48">
        <f t="shared" si="674"/>
        <v>0</v>
      </c>
      <c r="KOU97" s="48">
        <f t="shared" si="674"/>
        <v>0</v>
      </c>
      <c r="KOV97" s="48">
        <f t="shared" si="674"/>
        <v>0</v>
      </c>
      <c r="KOW97" s="48">
        <f t="shared" si="674"/>
        <v>0</v>
      </c>
      <c r="KOX97" s="48">
        <f t="shared" si="674"/>
        <v>0</v>
      </c>
      <c r="KOY97" s="48">
        <f t="shared" si="674"/>
        <v>0</v>
      </c>
      <c r="KOZ97" s="48">
        <f t="shared" si="674"/>
        <v>0</v>
      </c>
      <c r="KPA97" s="48">
        <f t="shared" si="674"/>
        <v>0</v>
      </c>
      <c r="KPB97" s="48">
        <f t="shared" si="674"/>
        <v>0</v>
      </c>
      <c r="KPC97" s="48">
        <f t="shared" si="674"/>
        <v>0</v>
      </c>
      <c r="KPD97" s="48">
        <f t="shared" si="674"/>
        <v>0</v>
      </c>
      <c r="KPE97" s="48">
        <f t="shared" si="674"/>
        <v>0</v>
      </c>
      <c r="KPF97" s="48">
        <f t="shared" si="674"/>
        <v>0</v>
      </c>
      <c r="KPG97" s="48">
        <f t="shared" si="674"/>
        <v>0</v>
      </c>
      <c r="KPH97" s="48">
        <f t="shared" si="674"/>
        <v>0</v>
      </c>
      <c r="KPI97" s="48">
        <f t="shared" si="674"/>
        <v>0</v>
      </c>
      <c r="KPJ97" s="48">
        <f t="shared" si="674"/>
        <v>0</v>
      </c>
      <c r="KPK97" s="48">
        <f t="shared" si="674"/>
        <v>0</v>
      </c>
      <c r="KPL97" s="48">
        <f t="shared" si="674"/>
        <v>0</v>
      </c>
      <c r="KPM97" s="48">
        <f t="shared" si="674"/>
        <v>0</v>
      </c>
      <c r="KPN97" s="48">
        <f t="shared" si="674"/>
        <v>0</v>
      </c>
      <c r="KPO97" s="48">
        <f t="shared" si="674"/>
        <v>0</v>
      </c>
      <c r="KPP97" s="48">
        <f t="shared" si="674"/>
        <v>0</v>
      </c>
      <c r="KPQ97" s="48">
        <f t="shared" si="674"/>
        <v>0</v>
      </c>
      <c r="KPR97" s="48">
        <f t="shared" si="674"/>
        <v>0</v>
      </c>
      <c r="KPS97" s="48">
        <f t="shared" si="674"/>
        <v>0</v>
      </c>
      <c r="KPT97" s="48">
        <f t="shared" si="674"/>
        <v>0</v>
      </c>
      <c r="KPU97" s="48">
        <f t="shared" si="674"/>
        <v>0</v>
      </c>
      <c r="KPV97" s="48">
        <f t="shared" si="674"/>
        <v>0</v>
      </c>
      <c r="KPW97" s="48">
        <f t="shared" si="674"/>
        <v>0</v>
      </c>
      <c r="KPX97" s="48">
        <f t="shared" si="674"/>
        <v>0</v>
      </c>
      <c r="KPY97" s="48">
        <f t="shared" si="674"/>
        <v>0</v>
      </c>
      <c r="KPZ97" s="48">
        <f t="shared" si="674"/>
        <v>0</v>
      </c>
      <c r="KQA97" s="48">
        <f t="shared" si="674"/>
        <v>0</v>
      </c>
      <c r="KQB97" s="48">
        <f t="shared" si="674"/>
        <v>0</v>
      </c>
      <c r="KQC97" s="48">
        <f t="shared" si="674"/>
        <v>0</v>
      </c>
      <c r="KQD97" s="48">
        <f t="shared" si="674"/>
        <v>0</v>
      </c>
      <c r="KQE97" s="48">
        <f t="shared" si="674"/>
        <v>0</v>
      </c>
      <c r="KQF97" s="48">
        <f t="shared" si="674"/>
        <v>0</v>
      </c>
      <c r="KQG97" s="48">
        <f t="shared" si="674"/>
        <v>0</v>
      </c>
      <c r="KQH97" s="48">
        <f t="shared" si="674"/>
        <v>0</v>
      </c>
      <c r="KQI97" s="48">
        <f t="shared" si="674"/>
        <v>0</v>
      </c>
      <c r="KQJ97" s="48">
        <f t="shared" si="674"/>
        <v>0</v>
      </c>
      <c r="KQK97" s="48">
        <f t="shared" si="674"/>
        <v>0</v>
      </c>
      <c r="KQL97" s="48">
        <f t="shared" si="674"/>
        <v>0</v>
      </c>
      <c r="KQM97" s="48">
        <f t="shared" si="542"/>
        <v>0</v>
      </c>
      <c r="KQN97" s="48">
        <f t="shared" si="542"/>
        <v>0</v>
      </c>
      <c r="KQO97" s="48">
        <f t="shared" si="542"/>
        <v>0</v>
      </c>
      <c r="KQP97" s="48">
        <f t="shared" si="542"/>
        <v>0</v>
      </c>
      <c r="KQQ97" s="48">
        <f t="shared" si="542"/>
        <v>0</v>
      </c>
      <c r="KQR97" s="48">
        <f t="shared" si="542"/>
        <v>0</v>
      </c>
      <c r="KQS97" s="48">
        <f t="shared" si="542"/>
        <v>0</v>
      </c>
      <c r="KQT97" s="48">
        <f t="shared" si="542"/>
        <v>0</v>
      </c>
      <c r="KQU97" s="48">
        <f t="shared" si="542"/>
        <v>0</v>
      </c>
      <c r="KQV97" s="48">
        <f t="shared" si="542"/>
        <v>0</v>
      </c>
      <c r="KQW97" s="48">
        <f t="shared" si="542"/>
        <v>0</v>
      </c>
      <c r="KQX97" s="48">
        <f t="shared" si="542"/>
        <v>0</v>
      </c>
      <c r="KQY97" s="48">
        <f t="shared" si="415"/>
        <v>0</v>
      </c>
      <c r="KQZ97" s="48">
        <f t="shared" si="415"/>
        <v>0</v>
      </c>
      <c r="KRA97" s="48">
        <f t="shared" si="415"/>
        <v>0</v>
      </c>
      <c r="KRB97" s="48">
        <f t="shared" si="415"/>
        <v>0</v>
      </c>
      <c r="KRC97" s="48">
        <f t="shared" si="415"/>
        <v>0</v>
      </c>
      <c r="KRD97" s="48">
        <f t="shared" ref="KRD97:KTO97" si="802">KRD87</f>
        <v>0</v>
      </c>
      <c r="KRE97" s="48">
        <f t="shared" si="802"/>
        <v>0</v>
      </c>
      <c r="KRF97" s="48">
        <f t="shared" si="802"/>
        <v>0</v>
      </c>
      <c r="KRG97" s="48">
        <f t="shared" si="802"/>
        <v>0</v>
      </c>
      <c r="KRH97" s="48">
        <f t="shared" si="802"/>
        <v>0</v>
      </c>
      <c r="KRI97" s="48">
        <f t="shared" si="802"/>
        <v>0</v>
      </c>
      <c r="KRJ97" s="48">
        <f t="shared" si="802"/>
        <v>0</v>
      </c>
      <c r="KRK97" s="48">
        <f t="shared" si="802"/>
        <v>0</v>
      </c>
      <c r="KRL97" s="48">
        <f t="shared" si="802"/>
        <v>0</v>
      </c>
      <c r="KRM97" s="48">
        <f t="shared" si="802"/>
        <v>0</v>
      </c>
      <c r="KRN97" s="48">
        <f t="shared" si="802"/>
        <v>0</v>
      </c>
      <c r="KRO97" s="48">
        <f t="shared" si="802"/>
        <v>0</v>
      </c>
      <c r="KRP97" s="48">
        <f t="shared" si="802"/>
        <v>0</v>
      </c>
      <c r="KRQ97" s="48">
        <f t="shared" si="802"/>
        <v>0</v>
      </c>
      <c r="KRR97" s="48">
        <f t="shared" si="802"/>
        <v>0</v>
      </c>
      <c r="KRS97" s="48">
        <f t="shared" si="802"/>
        <v>0</v>
      </c>
      <c r="KRT97" s="48">
        <f t="shared" si="802"/>
        <v>0</v>
      </c>
      <c r="KRU97" s="48">
        <f t="shared" si="802"/>
        <v>0</v>
      </c>
      <c r="KRV97" s="48">
        <f t="shared" si="802"/>
        <v>0</v>
      </c>
      <c r="KRW97" s="48">
        <f t="shared" si="802"/>
        <v>0</v>
      </c>
      <c r="KRX97" s="48">
        <f t="shared" si="802"/>
        <v>0</v>
      </c>
      <c r="KRY97" s="48">
        <f t="shared" si="802"/>
        <v>0</v>
      </c>
      <c r="KRZ97" s="48">
        <f t="shared" si="802"/>
        <v>0</v>
      </c>
      <c r="KSA97" s="48">
        <f t="shared" si="802"/>
        <v>0</v>
      </c>
      <c r="KSB97" s="48">
        <f t="shared" si="802"/>
        <v>0</v>
      </c>
      <c r="KSC97" s="48">
        <f t="shared" si="802"/>
        <v>0</v>
      </c>
      <c r="KSD97" s="48">
        <f t="shared" si="802"/>
        <v>0</v>
      </c>
      <c r="KSE97" s="48">
        <f t="shared" si="802"/>
        <v>0</v>
      </c>
      <c r="KSF97" s="48">
        <f t="shared" si="802"/>
        <v>0</v>
      </c>
      <c r="KSG97" s="48">
        <f t="shared" si="802"/>
        <v>0</v>
      </c>
      <c r="KSH97" s="48">
        <f t="shared" si="802"/>
        <v>0</v>
      </c>
      <c r="KSI97" s="48">
        <f t="shared" si="802"/>
        <v>0</v>
      </c>
      <c r="KSJ97" s="48">
        <f t="shared" si="802"/>
        <v>0</v>
      </c>
      <c r="KSK97" s="48">
        <f t="shared" si="802"/>
        <v>0</v>
      </c>
      <c r="KSL97" s="48">
        <f t="shared" si="802"/>
        <v>0</v>
      </c>
      <c r="KSM97" s="48">
        <f t="shared" si="802"/>
        <v>0</v>
      </c>
      <c r="KSN97" s="48">
        <f t="shared" si="802"/>
        <v>0</v>
      </c>
      <c r="KSO97" s="48">
        <f t="shared" si="802"/>
        <v>0</v>
      </c>
      <c r="KSP97" s="48">
        <f t="shared" si="802"/>
        <v>0</v>
      </c>
      <c r="KSQ97" s="48">
        <f t="shared" si="802"/>
        <v>0</v>
      </c>
      <c r="KSR97" s="48">
        <f t="shared" si="802"/>
        <v>0</v>
      </c>
      <c r="KSS97" s="48">
        <f t="shared" si="802"/>
        <v>0</v>
      </c>
      <c r="KST97" s="48">
        <f t="shared" si="802"/>
        <v>0</v>
      </c>
      <c r="KSU97" s="48">
        <f t="shared" si="802"/>
        <v>0</v>
      </c>
      <c r="KSV97" s="48">
        <f t="shared" si="802"/>
        <v>0</v>
      </c>
      <c r="KSW97" s="48">
        <f t="shared" si="802"/>
        <v>0</v>
      </c>
      <c r="KSX97" s="48">
        <f t="shared" si="802"/>
        <v>0</v>
      </c>
      <c r="KSY97" s="48">
        <f t="shared" si="802"/>
        <v>0</v>
      </c>
      <c r="KSZ97" s="48">
        <f t="shared" si="802"/>
        <v>0</v>
      </c>
      <c r="KTA97" s="48">
        <f t="shared" si="802"/>
        <v>0</v>
      </c>
      <c r="KTB97" s="48">
        <f t="shared" si="802"/>
        <v>0</v>
      </c>
      <c r="KTC97" s="48">
        <f t="shared" si="802"/>
        <v>0</v>
      </c>
      <c r="KTD97" s="48">
        <f t="shared" si="802"/>
        <v>0</v>
      </c>
      <c r="KTE97" s="48">
        <f t="shared" si="802"/>
        <v>0</v>
      </c>
      <c r="KTF97" s="48">
        <f t="shared" si="802"/>
        <v>0</v>
      </c>
      <c r="KTG97" s="48">
        <f t="shared" si="802"/>
        <v>0</v>
      </c>
      <c r="KTH97" s="48">
        <f t="shared" si="802"/>
        <v>0</v>
      </c>
      <c r="KTI97" s="48">
        <f t="shared" si="802"/>
        <v>0</v>
      </c>
      <c r="KTJ97" s="48">
        <f t="shared" si="802"/>
        <v>0</v>
      </c>
      <c r="KTK97" s="48">
        <f t="shared" si="802"/>
        <v>0</v>
      </c>
      <c r="KTL97" s="48">
        <f t="shared" si="802"/>
        <v>0</v>
      </c>
      <c r="KTM97" s="48">
        <f t="shared" si="802"/>
        <v>0</v>
      </c>
      <c r="KTN97" s="48">
        <f t="shared" si="802"/>
        <v>0</v>
      </c>
      <c r="KTO97" s="48">
        <f t="shared" si="802"/>
        <v>0</v>
      </c>
      <c r="KTP97" s="48">
        <f t="shared" si="675"/>
        <v>0</v>
      </c>
      <c r="KTQ97" s="48">
        <f t="shared" si="675"/>
        <v>0</v>
      </c>
      <c r="KTR97" s="48">
        <f t="shared" si="675"/>
        <v>0</v>
      </c>
      <c r="KTS97" s="48">
        <f t="shared" si="675"/>
        <v>0</v>
      </c>
      <c r="KTT97" s="48">
        <f t="shared" si="675"/>
        <v>0</v>
      </c>
      <c r="KTU97" s="48">
        <f t="shared" si="675"/>
        <v>0</v>
      </c>
      <c r="KTV97" s="48">
        <f t="shared" si="675"/>
        <v>0</v>
      </c>
      <c r="KTW97" s="48">
        <f t="shared" si="675"/>
        <v>0</v>
      </c>
      <c r="KTX97" s="48">
        <f t="shared" si="675"/>
        <v>0</v>
      </c>
      <c r="KTY97" s="48">
        <f t="shared" si="675"/>
        <v>0</v>
      </c>
      <c r="KTZ97" s="48">
        <f t="shared" si="675"/>
        <v>0</v>
      </c>
      <c r="KUA97" s="48">
        <f t="shared" si="675"/>
        <v>0</v>
      </c>
      <c r="KUB97" s="48">
        <f t="shared" si="675"/>
        <v>0</v>
      </c>
      <c r="KUC97" s="48">
        <f t="shared" si="675"/>
        <v>0</v>
      </c>
      <c r="KUD97" s="48">
        <f t="shared" si="675"/>
        <v>0</v>
      </c>
      <c r="KUE97" s="48">
        <f t="shared" si="675"/>
        <v>0</v>
      </c>
      <c r="KUF97" s="48">
        <f t="shared" si="675"/>
        <v>0</v>
      </c>
      <c r="KUG97" s="48">
        <f t="shared" si="675"/>
        <v>0</v>
      </c>
      <c r="KUH97" s="48">
        <f t="shared" si="675"/>
        <v>0</v>
      </c>
      <c r="KUI97" s="48">
        <f t="shared" si="675"/>
        <v>0</v>
      </c>
      <c r="KUJ97" s="48">
        <f t="shared" si="675"/>
        <v>0</v>
      </c>
      <c r="KUK97" s="48">
        <f t="shared" si="675"/>
        <v>0</v>
      </c>
      <c r="KUL97" s="48">
        <f t="shared" si="675"/>
        <v>0</v>
      </c>
      <c r="KUM97" s="48">
        <f t="shared" si="675"/>
        <v>0</v>
      </c>
      <c r="KUN97" s="48">
        <f t="shared" si="675"/>
        <v>0</v>
      </c>
      <c r="KUO97" s="48">
        <f t="shared" si="675"/>
        <v>0</v>
      </c>
      <c r="KUP97" s="48">
        <f t="shared" si="675"/>
        <v>0</v>
      </c>
      <c r="KUQ97" s="48">
        <f t="shared" si="675"/>
        <v>0</v>
      </c>
      <c r="KUR97" s="48">
        <f t="shared" si="675"/>
        <v>0</v>
      </c>
      <c r="KUS97" s="48">
        <f t="shared" si="675"/>
        <v>0</v>
      </c>
      <c r="KUT97" s="48">
        <f t="shared" si="675"/>
        <v>0</v>
      </c>
      <c r="KUU97" s="48">
        <f t="shared" si="675"/>
        <v>0</v>
      </c>
      <c r="KUV97" s="48">
        <f t="shared" si="675"/>
        <v>0</v>
      </c>
      <c r="KUW97" s="48">
        <f t="shared" si="675"/>
        <v>0</v>
      </c>
      <c r="KUX97" s="48">
        <f t="shared" si="675"/>
        <v>0</v>
      </c>
      <c r="KUY97" s="48">
        <f t="shared" si="675"/>
        <v>0</v>
      </c>
      <c r="KUZ97" s="48">
        <f t="shared" si="675"/>
        <v>0</v>
      </c>
      <c r="KVA97" s="48">
        <f t="shared" si="675"/>
        <v>0</v>
      </c>
      <c r="KVB97" s="48">
        <f t="shared" si="675"/>
        <v>0</v>
      </c>
      <c r="KVC97" s="48">
        <f t="shared" si="675"/>
        <v>0</v>
      </c>
      <c r="KVD97" s="48">
        <f t="shared" si="675"/>
        <v>0</v>
      </c>
      <c r="KVE97" s="48">
        <f t="shared" si="675"/>
        <v>0</v>
      </c>
      <c r="KVF97" s="48">
        <f t="shared" si="675"/>
        <v>0</v>
      </c>
      <c r="KVG97" s="48">
        <f t="shared" si="675"/>
        <v>0</v>
      </c>
      <c r="KVH97" s="48">
        <f t="shared" si="675"/>
        <v>0</v>
      </c>
      <c r="KVI97" s="48">
        <f t="shared" si="675"/>
        <v>0</v>
      </c>
      <c r="KVJ97" s="48">
        <f t="shared" si="675"/>
        <v>0</v>
      </c>
      <c r="KVK97" s="48">
        <f t="shared" si="543"/>
        <v>0</v>
      </c>
      <c r="KVL97" s="48">
        <f t="shared" si="543"/>
        <v>0</v>
      </c>
      <c r="KVM97" s="48">
        <f t="shared" si="543"/>
        <v>0</v>
      </c>
      <c r="KVN97" s="48">
        <f t="shared" si="543"/>
        <v>0</v>
      </c>
      <c r="KVO97" s="48">
        <f t="shared" si="543"/>
        <v>0</v>
      </c>
      <c r="KVP97" s="48">
        <f t="shared" si="543"/>
        <v>0</v>
      </c>
      <c r="KVQ97" s="48">
        <f t="shared" si="543"/>
        <v>0</v>
      </c>
      <c r="KVR97" s="48">
        <f t="shared" si="543"/>
        <v>0</v>
      </c>
      <c r="KVS97" s="48">
        <f t="shared" si="543"/>
        <v>0</v>
      </c>
      <c r="KVT97" s="48">
        <f t="shared" si="543"/>
        <v>0</v>
      </c>
      <c r="KVU97" s="48">
        <f t="shared" si="543"/>
        <v>0</v>
      </c>
      <c r="KVV97" s="48">
        <f t="shared" si="543"/>
        <v>0</v>
      </c>
      <c r="KVW97" s="48">
        <f t="shared" si="416"/>
        <v>0</v>
      </c>
      <c r="KVX97" s="48">
        <f t="shared" si="416"/>
        <v>0</v>
      </c>
      <c r="KVY97" s="48">
        <f t="shared" si="416"/>
        <v>0</v>
      </c>
      <c r="KVZ97" s="48">
        <f t="shared" si="416"/>
        <v>0</v>
      </c>
      <c r="KWA97" s="48">
        <f t="shared" si="416"/>
        <v>0</v>
      </c>
      <c r="KWB97" s="48">
        <f t="shared" ref="KWB97:KYM97" si="803">KWB87</f>
        <v>0</v>
      </c>
      <c r="KWC97" s="48">
        <f t="shared" si="803"/>
        <v>0</v>
      </c>
      <c r="KWD97" s="48">
        <f t="shared" si="803"/>
        <v>0</v>
      </c>
      <c r="KWE97" s="48">
        <f t="shared" si="803"/>
        <v>0</v>
      </c>
      <c r="KWF97" s="48">
        <f t="shared" si="803"/>
        <v>0</v>
      </c>
      <c r="KWG97" s="48">
        <f t="shared" si="803"/>
        <v>0</v>
      </c>
      <c r="KWH97" s="48">
        <f t="shared" si="803"/>
        <v>0</v>
      </c>
      <c r="KWI97" s="48">
        <f t="shared" si="803"/>
        <v>0</v>
      </c>
      <c r="KWJ97" s="48">
        <f t="shared" si="803"/>
        <v>0</v>
      </c>
      <c r="KWK97" s="48">
        <f t="shared" si="803"/>
        <v>0</v>
      </c>
      <c r="KWL97" s="48">
        <f t="shared" si="803"/>
        <v>0</v>
      </c>
      <c r="KWM97" s="48">
        <f t="shared" si="803"/>
        <v>0</v>
      </c>
      <c r="KWN97" s="48">
        <f t="shared" si="803"/>
        <v>0</v>
      </c>
      <c r="KWO97" s="48">
        <f t="shared" si="803"/>
        <v>0</v>
      </c>
      <c r="KWP97" s="48">
        <f t="shared" si="803"/>
        <v>0</v>
      </c>
      <c r="KWQ97" s="48">
        <f t="shared" si="803"/>
        <v>0</v>
      </c>
      <c r="KWR97" s="48">
        <f t="shared" si="803"/>
        <v>0</v>
      </c>
      <c r="KWS97" s="48">
        <f t="shared" si="803"/>
        <v>0</v>
      </c>
      <c r="KWT97" s="48">
        <f t="shared" si="803"/>
        <v>0</v>
      </c>
      <c r="KWU97" s="48">
        <f t="shared" si="803"/>
        <v>0</v>
      </c>
      <c r="KWV97" s="48">
        <f t="shared" si="803"/>
        <v>0</v>
      </c>
      <c r="KWW97" s="48">
        <f t="shared" si="803"/>
        <v>0</v>
      </c>
      <c r="KWX97" s="48">
        <f t="shared" si="803"/>
        <v>0</v>
      </c>
      <c r="KWY97" s="48">
        <f t="shared" si="803"/>
        <v>0</v>
      </c>
      <c r="KWZ97" s="48">
        <f t="shared" si="803"/>
        <v>0</v>
      </c>
      <c r="KXA97" s="48">
        <f t="shared" si="803"/>
        <v>0</v>
      </c>
      <c r="KXB97" s="48">
        <f t="shared" si="803"/>
        <v>0</v>
      </c>
      <c r="KXC97" s="48">
        <f t="shared" si="803"/>
        <v>0</v>
      </c>
      <c r="KXD97" s="48">
        <f t="shared" si="803"/>
        <v>0</v>
      </c>
      <c r="KXE97" s="48">
        <f t="shared" si="803"/>
        <v>0</v>
      </c>
      <c r="KXF97" s="48">
        <f t="shared" si="803"/>
        <v>0</v>
      </c>
      <c r="KXG97" s="48">
        <f t="shared" si="803"/>
        <v>0</v>
      </c>
      <c r="KXH97" s="48">
        <f t="shared" si="803"/>
        <v>0</v>
      </c>
      <c r="KXI97" s="48">
        <f t="shared" si="803"/>
        <v>0</v>
      </c>
      <c r="KXJ97" s="48">
        <f t="shared" si="803"/>
        <v>0</v>
      </c>
      <c r="KXK97" s="48">
        <f t="shared" si="803"/>
        <v>0</v>
      </c>
      <c r="KXL97" s="48">
        <f t="shared" si="803"/>
        <v>0</v>
      </c>
      <c r="KXM97" s="48">
        <f t="shared" si="803"/>
        <v>0</v>
      </c>
      <c r="KXN97" s="48">
        <f t="shared" si="803"/>
        <v>0</v>
      </c>
      <c r="KXO97" s="48">
        <f t="shared" si="803"/>
        <v>0</v>
      </c>
      <c r="KXP97" s="48">
        <f t="shared" si="803"/>
        <v>0</v>
      </c>
      <c r="KXQ97" s="48">
        <f t="shared" si="803"/>
        <v>0</v>
      </c>
      <c r="KXR97" s="48">
        <f t="shared" si="803"/>
        <v>0</v>
      </c>
      <c r="KXS97" s="48">
        <f t="shared" si="803"/>
        <v>0</v>
      </c>
      <c r="KXT97" s="48">
        <f t="shared" si="803"/>
        <v>0</v>
      </c>
      <c r="KXU97" s="48">
        <f t="shared" si="803"/>
        <v>0</v>
      </c>
      <c r="KXV97" s="48">
        <f t="shared" si="803"/>
        <v>0</v>
      </c>
      <c r="KXW97" s="48">
        <f t="shared" si="803"/>
        <v>0</v>
      </c>
      <c r="KXX97" s="48">
        <f t="shared" si="803"/>
        <v>0</v>
      </c>
      <c r="KXY97" s="48">
        <f t="shared" si="803"/>
        <v>0</v>
      </c>
      <c r="KXZ97" s="48">
        <f t="shared" si="803"/>
        <v>0</v>
      </c>
      <c r="KYA97" s="48">
        <f t="shared" si="803"/>
        <v>0</v>
      </c>
      <c r="KYB97" s="48">
        <f t="shared" si="803"/>
        <v>0</v>
      </c>
      <c r="KYC97" s="48">
        <f t="shared" si="803"/>
        <v>0</v>
      </c>
      <c r="KYD97" s="48">
        <f t="shared" si="803"/>
        <v>0</v>
      </c>
      <c r="KYE97" s="48">
        <f t="shared" si="803"/>
        <v>0</v>
      </c>
      <c r="KYF97" s="48">
        <f t="shared" si="803"/>
        <v>0</v>
      </c>
      <c r="KYG97" s="48">
        <f t="shared" si="803"/>
        <v>0</v>
      </c>
      <c r="KYH97" s="48">
        <f t="shared" si="803"/>
        <v>0</v>
      </c>
      <c r="KYI97" s="48">
        <f t="shared" si="803"/>
        <v>0</v>
      </c>
      <c r="KYJ97" s="48">
        <f t="shared" si="803"/>
        <v>0</v>
      </c>
      <c r="KYK97" s="48">
        <f t="shared" si="803"/>
        <v>0</v>
      </c>
      <c r="KYL97" s="48">
        <f t="shared" si="803"/>
        <v>0</v>
      </c>
      <c r="KYM97" s="48">
        <f t="shared" si="803"/>
        <v>0</v>
      </c>
      <c r="KYN97" s="48">
        <f t="shared" si="676"/>
        <v>0</v>
      </c>
      <c r="KYO97" s="48">
        <f t="shared" si="676"/>
        <v>0</v>
      </c>
      <c r="KYP97" s="48">
        <f t="shared" si="676"/>
        <v>0</v>
      </c>
      <c r="KYQ97" s="48">
        <f t="shared" si="676"/>
        <v>0</v>
      </c>
      <c r="KYR97" s="48">
        <f t="shared" si="676"/>
        <v>0</v>
      </c>
      <c r="KYS97" s="48">
        <f t="shared" si="676"/>
        <v>0</v>
      </c>
      <c r="KYT97" s="48">
        <f t="shared" si="676"/>
        <v>0</v>
      </c>
      <c r="KYU97" s="48">
        <f t="shared" si="676"/>
        <v>0</v>
      </c>
      <c r="KYV97" s="48">
        <f t="shared" si="676"/>
        <v>0</v>
      </c>
      <c r="KYW97" s="48">
        <f t="shared" si="676"/>
        <v>0</v>
      </c>
      <c r="KYX97" s="48">
        <f t="shared" si="676"/>
        <v>0</v>
      </c>
      <c r="KYY97" s="48">
        <f t="shared" si="676"/>
        <v>0</v>
      </c>
      <c r="KYZ97" s="48">
        <f t="shared" si="676"/>
        <v>0</v>
      </c>
      <c r="KZA97" s="48">
        <f t="shared" si="676"/>
        <v>0</v>
      </c>
      <c r="KZB97" s="48">
        <f t="shared" si="676"/>
        <v>0</v>
      </c>
      <c r="KZC97" s="48">
        <f t="shared" si="676"/>
        <v>0</v>
      </c>
      <c r="KZD97" s="48">
        <f t="shared" si="676"/>
        <v>0</v>
      </c>
      <c r="KZE97" s="48">
        <f t="shared" si="676"/>
        <v>0</v>
      </c>
      <c r="KZF97" s="48">
        <f t="shared" si="676"/>
        <v>0</v>
      </c>
      <c r="KZG97" s="48">
        <f t="shared" si="676"/>
        <v>0</v>
      </c>
      <c r="KZH97" s="48">
        <f t="shared" si="676"/>
        <v>0</v>
      </c>
      <c r="KZI97" s="48">
        <f t="shared" si="676"/>
        <v>0</v>
      </c>
      <c r="KZJ97" s="48">
        <f t="shared" si="676"/>
        <v>0</v>
      </c>
      <c r="KZK97" s="48">
        <f t="shared" si="676"/>
        <v>0</v>
      </c>
      <c r="KZL97" s="48">
        <f t="shared" si="676"/>
        <v>0</v>
      </c>
      <c r="KZM97" s="48">
        <f t="shared" si="676"/>
        <v>0</v>
      </c>
      <c r="KZN97" s="48">
        <f t="shared" si="676"/>
        <v>0</v>
      </c>
      <c r="KZO97" s="48">
        <f t="shared" si="676"/>
        <v>0</v>
      </c>
      <c r="KZP97" s="48">
        <f t="shared" si="676"/>
        <v>0</v>
      </c>
      <c r="KZQ97" s="48">
        <f t="shared" si="676"/>
        <v>0</v>
      </c>
      <c r="KZR97" s="48">
        <f t="shared" si="676"/>
        <v>0</v>
      </c>
      <c r="KZS97" s="48">
        <f t="shared" si="676"/>
        <v>0</v>
      </c>
      <c r="KZT97" s="48">
        <f t="shared" si="676"/>
        <v>0</v>
      </c>
      <c r="KZU97" s="48">
        <f t="shared" si="676"/>
        <v>0</v>
      </c>
      <c r="KZV97" s="48">
        <f t="shared" si="676"/>
        <v>0</v>
      </c>
      <c r="KZW97" s="48">
        <f t="shared" si="676"/>
        <v>0</v>
      </c>
      <c r="KZX97" s="48">
        <f t="shared" si="676"/>
        <v>0</v>
      </c>
      <c r="KZY97" s="48">
        <f t="shared" si="676"/>
        <v>0</v>
      </c>
      <c r="KZZ97" s="48">
        <f t="shared" si="676"/>
        <v>0</v>
      </c>
      <c r="LAA97" s="48">
        <f t="shared" si="676"/>
        <v>0</v>
      </c>
      <c r="LAB97" s="48">
        <f t="shared" si="676"/>
        <v>0</v>
      </c>
      <c r="LAC97" s="48">
        <f t="shared" si="676"/>
        <v>0</v>
      </c>
      <c r="LAD97" s="48">
        <f t="shared" si="676"/>
        <v>0</v>
      </c>
      <c r="LAE97" s="48">
        <f t="shared" si="676"/>
        <v>0</v>
      </c>
      <c r="LAF97" s="48">
        <f t="shared" si="676"/>
        <v>0</v>
      </c>
      <c r="LAG97" s="48">
        <f t="shared" si="676"/>
        <v>0</v>
      </c>
      <c r="LAH97" s="48">
        <f t="shared" si="676"/>
        <v>0</v>
      </c>
      <c r="LAI97" s="48">
        <f t="shared" si="544"/>
        <v>0</v>
      </c>
      <c r="LAJ97" s="48">
        <f t="shared" si="544"/>
        <v>0</v>
      </c>
      <c r="LAK97" s="48">
        <f t="shared" si="544"/>
        <v>0</v>
      </c>
      <c r="LAL97" s="48">
        <f t="shared" si="544"/>
        <v>0</v>
      </c>
      <c r="LAM97" s="48">
        <f t="shared" si="544"/>
        <v>0</v>
      </c>
      <c r="LAN97" s="48">
        <f t="shared" si="544"/>
        <v>0</v>
      </c>
      <c r="LAO97" s="48">
        <f t="shared" si="544"/>
        <v>0</v>
      </c>
      <c r="LAP97" s="48">
        <f t="shared" si="544"/>
        <v>0</v>
      </c>
      <c r="LAQ97" s="48">
        <f t="shared" si="544"/>
        <v>0</v>
      </c>
      <c r="LAR97" s="48">
        <f t="shared" si="544"/>
        <v>0</v>
      </c>
      <c r="LAS97" s="48">
        <f t="shared" si="544"/>
        <v>0</v>
      </c>
      <c r="LAT97" s="48">
        <f t="shared" si="544"/>
        <v>0</v>
      </c>
      <c r="LAU97" s="48">
        <f t="shared" si="417"/>
        <v>0</v>
      </c>
      <c r="LAV97" s="48">
        <f t="shared" si="417"/>
        <v>0</v>
      </c>
      <c r="LAW97" s="48">
        <f t="shared" si="417"/>
        <v>0</v>
      </c>
      <c r="LAX97" s="48">
        <f t="shared" si="417"/>
        <v>0</v>
      </c>
      <c r="LAY97" s="48">
        <f t="shared" si="417"/>
        <v>0</v>
      </c>
      <c r="LAZ97" s="48">
        <f t="shared" ref="LAZ97:LDK97" si="804">LAZ87</f>
        <v>0</v>
      </c>
      <c r="LBA97" s="48">
        <f t="shared" si="804"/>
        <v>0</v>
      </c>
      <c r="LBB97" s="48">
        <f t="shared" si="804"/>
        <v>0</v>
      </c>
      <c r="LBC97" s="48">
        <f t="shared" si="804"/>
        <v>0</v>
      </c>
      <c r="LBD97" s="48">
        <f t="shared" si="804"/>
        <v>0</v>
      </c>
      <c r="LBE97" s="48">
        <f t="shared" si="804"/>
        <v>0</v>
      </c>
      <c r="LBF97" s="48">
        <f t="shared" si="804"/>
        <v>0</v>
      </c>
      <c r="LBG97" s="48">
        <f t="shared" si="804"/>
        <v>0</v>
      </c>
      <c r="LBH97" s="48">
        <f t="shared" si="804"/>
        <v>0</v>
      </c>
      <c r="LBI97" s="48">
        <f t="shared" si="804"/>
        <v>0</v>
      </c>
      <c r="LBJ97" s="48">
        <f t="shared" si="804"/>
        <v>0</v>
      </c>
      <c r="LBK97" s="48">
        <f t="shared" si="804"/>
        <v>0</v>
      </c>
      <c r="LBL97" s="48">
        <f t="shared" si="804"/>
        <v>0</v>
      </c>
      <c r="LBM97" s="48">
        <f t="shared" si="804"/>
        <v>0</v>
      </c>
      <c r="LBN97" s="48">
        <f t="shared" si="804"/>
        <v>0</v>
      </c>
      <c r="LBO97" s="48">
        <f t="shared" si="804"/>
        <v>0</v>
      </c>
      <c r="LBP97" s="48">
        <f t="shared" si="804"/>
        <v>0</v>
      </c>
      <c r="LBQ97" s="48">
        <f t="shared" si="804"/>
        <v>0</v>
      </c>
      <c r="LBR97" s="48">
        <f t="shared" si="804"/>
        <v>0</v>
      </c>
      <c r="LBS97" s="48">
        <f t="shared" si="804"/>
        <v>0</v>
      </c>
      <c r="LBT97" s="48">
        <f t="shared" si="804"/>
        <v>0</v>
      </c>
      <c r="LBU97" s="48">
        <f t="shared" si="804"/>
        <v>0</v>
      </c>
      <c r="LBV97" s="48">
        <f t="shared" si="804"/>
        <v>0</v>
      </c>
      <c r="LBW97" s="48">
        <f t="shared" si="804"/>
        <v>0</v>
      </c>
      <c r="LBX97" s="48">
        <f t="shared" si="804"/>
        <v>0</v>
      </c>
      <c r="LBY97" s="48">
        <f t="shared" si="804"/>
        <v>0</v>
      </c>
      <c r="LBZ97" s="48">
        <f t="shared" si="804"/>
        <v>0</v>
      </c>
      <c r="LCA97" s="48">
        <f t="shared" si="804"/>
        <v>0</v>
      </c>
      <c r="LCB97" s="48">
        <f t="shared" si="804"/>
        <v>0</v>
      </c>
      <c r="LCC97" s="48">
        <f t="shared" si="804"/>
        <v>0</v>
      </c>
      <c r="LCD97" s="48">
        <f t="shared" si="804"/>
        <v>0</v>
      </c>
      <c r="LCE97" s="48">
        <f t="shared" si="804"/>
        <v>0</v>
      </c>
      <c r="LCF97" s="48">
        <f t="shared" si="804"/>
        <v>0</v>
      </c>
      <c r="LCG97" s="48">
        <f t="shared" si="804"/>
        <v>0</v>
      </c>
      <c r="LCH97" s="48">
        <f t="shared" si="804"/>
        <v>0</v>
      </c>
      <c r="LCI97" s="48">
        <f t="shared" si="804"/>
        <v>0</v>
      </c>
      <c r="LCJ97" s="48">
        <f t="shared" si="804"/>
        <v>0</v>
      </c>
      <c r="LCK97" s="48">
        <f t="shared" si="804"/>
        <v>0</v>
      </c>
      <c r="LCL97" s="48">
        <f t="shared" si="804"/>
        <v>0</v>
      </c>
      <c r="LCM97" s="48">
        <f t="shared" si="804"/>
        <v>0</v>
      </c>
      <c r="LCN97" s="48">
        <f t="shared" si="804"/>
        <v>0</v>
      </c>
      <c r="LCO97" s="48">
        <f t="shared" si="804"/>
        <v>0</v>
      </c>
      <c r="LCP97" s="48">
        <f t="shared" si="804"/>
        <v>0</v>
      </c>
      <c r="LCQ97" s="48">
        <f t="shared" si="804"/>
        <v>0</v>
      </c>
      <c r="LCR97" s="48">
        <f t="shared" si="804"/>
        <v>0</v>
      </c>
      <c r="LCS97" s="48">
        <f t="shared" si="804"/>
        <v>0</v>
      </c>
      <c r="LCT97" s="48">
        <f t="shared" si="804"/>
        <v>0</v>
      </c>
      <c r="LCU97" s="48">
        <f t="shared" si="804"/>
        <v>0</v>
      </c>
      <c r="LCV97" s="48">
        <f t="shared" si="804"/>
        <v>0</v>
      </c>
      <c r="LCW97" s="48">
        <f t="shared" si="804"/>
        <v>0</v>
      </c>
      <c r="LCX97" s="48">
        <f t="shared" si="804"/>
        <v>0</v>
      </c>
      <c r="LCY97" s="48">
        <f t="shared" si="804"/>
        <v>0</v>
      </c>
      <c r="LCZ97" s="48">
        <f t="shared" si="804"/>
        <v>0</v>
      </c>
      <c r="LDA97" s="48">
        <f t="shared" si="804"/>
        <v>0</v>
      </c>
      <c r="LDB97" s="48">
        <f t="shared" si="804"/>
        <v>0</v>
      </c>
      <c r="LDC97" s="48">
        <f t="shared" si="804"/>
        <v>0</v>
      </c>
      <c r="LDD97" s="48">
        <f t="shared" si="804"/>
        <v>0</v>
      </c>
      <c r="LDE97" s="48">
        <f t="shared" si="804"/>
        <v>0</v>
      </c>
      <c r="LDF97" s="48">
        <f t="shared" si="804"/>
        <v>0</v>
      </c>
      <c r="LDG97" s="48">
        <f t="shared" si="804"/>
        <v>0</v>
      </c>
      <c r="LDH97" s="48">
        <f t="shared" si="804"/>
        <v>0</v>
      </c>
      <c r="LDI97" s="48">
        <f t="shared" si="804"/>
        <v>0</v>
      </c>
      <c r="LDJ97" s="48">
        <f t="shared" si="804"/>
        <v>0</v>
      </c>
      <c r="LDK97" s="48">
        <f t="shared" si="804"/>
        <v>0</v>
      </c>
      <c r="LDL97" s="48">
        <f t="shared" si="677"/>
        <v>0</v>
      </c>
      <c r="LDM97" s="48">
        <f t="shared" si="677"/>
        <v>0</v>
      </c>
      <c r="LDN97" s="48">
        <f t="shared" si="677"/>
        <v>0</v>
      </c>
      <c r="LDO97" s="48">
        <f t="shared" si="677"/>
        <v>0</v>
      </c>
      <c r="LDP97" s="48">
        <f t="shared" si="677"/>
        <v>0</v>
      </c>
      <c r="LDQ97" s="48">
        <f t="shared" si="677"/>
        <v>0</v>
      </c>
      <c r="LDR97" s="48">
        <f t="shared" si="677"/>
        <v>0</v>
      </c>
      <c r="LDS97" s="48">
        <f t="shared" si="677"/>
        <v>0</v>
      </c>
      <c r="LDT97" s="48">
        <f t="shared" si="677"/>
        <v>0</v>
      </c>
      <c r="LDU97" s="48">
        <f t="shared" si="677"/>
        <v>0</v>
      </c>
      <c r="LDV97" s="48">
        <f t="shared" si="677"/>
        <v>0</v>
      </c>
      <c r="LDW97" s="48">
        <f t="shared" si="677"/>
        <v>0</v>
      </c>
      <c r="LDX97" s="48">
        <f t="shared" si="677"/>
        <v>0</v>
      </c>
      <c r="LDY97" s="48">
        <f t="shared" si="677"/>
        <v>0</v>
      </c>
      <c r="LDZ97" s="48">
        <f t="shared" si="677"/>
        <v>0</v>
      </c>
      <c r="LEA97" s="48">
        <f t="shared" si="677"/>
        <v>0</v>
      </c>
      <c r="LEB97" s="48">
        <f t="shared" si="677"/>
        <v>0</v>
      </c>
      <c r="LEC97" s="48">
        <f t="shared" si="677"/>
        <v>0</v>
      </c>
      <c r="LED97" s="48">
        <f t="shared" si="677"/>
        <v>0</v>
      </c>
      <c r="LEE97" s="48">
        <f t="shared" si="677"/>
        <v>0</v>
      </c>
      <c r="LEF97" s="48">
        <f t="shared" si="677"/>
        <v>0</v>
      </c>
      <c r="LEG97" s="48">
        <f t="shared" si="677"/>
        <v>0</v>
      </c>
      <c r="LEH97" s="48">
        <f t="shared" si="677"/>
        <v>0</v>
      </c>
      <c r="LEI97" s="48">
        <f t="shared" si="677"/>
        <v>0</v>
      </c>
      <c r="LEJ97" s="48">
        <f t="shared" si="677"/>
        <v>0</v>
      </c>
      <c r="LEK97" s="48">
        <f t="shared" si="677"/>
        <v>0</v>
      </c>
      <c r="LEL97" s="48">
        <f t="shared" si="677"/>
        <v>0</v>
      </c>
      <c r="LEM97" s="48">
        <f t="shared" si="677"/>
        <v>0</v>
      </c>
      <c r="LEN97" s="48">
        <f t="shared" si="677"/>
        <v>0</v>
      </c>
      <c r="LEO97" s="48">
        <f t="shared" si="677"/>
        <v>0</v>
      </c>
      <c r="LEP97" s="48">
        <f t="shared" si="677"/>
        <v>0</v>
      </c>
      <c r="LEQ97" s="48">
        <f t="shared" si="677"/>
        <v>0</v>
      </c>
      <c r="LER97" s="48">
        <f t="shared" si="677"/>
        <v>0</v>
      </c>
      <c r="LES97" s="48">
        <f t="shared" si="677"/>
        <v>0</v>
      </c>
      <c r="LET97" s="48">
        <f t="shared" si="677"/>
        <v>0</v>
      </c>
      <c r="LEU97" s="48">
        <f t="shared" si="677"/>
        <v>0</v>
      </c>
      <c r="LEV97" s="48">
        <f t="shared" si="677"/>
        <v>0</v>
      </c>
      <c r="LEW97" s="48">
        <f t="shared" si="677"/>
        <v>0</v>
      </c>
      <c r="LEX97" s="48">
        <f t="shared" si="677"/>
        <v>0</v>
      </c>
      <c r="LEY97" s="48">
        <f t="shared" si="677"/>
        <v>0</v>
      </c>
      <c r="LEZ97" s="48">
        <f t="shared" si="677"/>
        <v>0</v>
      </c>
      <c r="LFA97" s="48">
        <f t="shared" si="677"/>
        <v>0</v>
      </c>
      <c r="LFB97" s="48">
        <f t="shared" si="677"/>
        <v>0</v>
      </c>
      <c r="LFC97" s="48">
        <f t="shared" si="677"/>
        <v>0</v>
      </c>
      <c r="LFD97" s="48">
        <f t="shared" si="677"/>
        <v>0</v>
      </c>
      <c r="LFE97" s="48">
        <f t="shared" si="677"/>
        <v>0</v>
      </c>
      <c r="LFF97" s="48">
        <f t="shared" si="677"/>
        <v>0</v>
      </c>
      <c r="LFG97" s="48">
        <f t="shared" si="545"/>
        <v>0</v>
      </c>
      <c r="LFH97" s="48">
        <f t="shared" si="545"/>
        <v>0</v>
      </c>
      <c r="LFI97" s="48">
        <f t="shared" si="545"/>
        <v>0</v>
      </c>
      <c r="LFJ97" s="48">
        <f t="shared" si="545"/>
        <v>0</v>
      </c>
      <c r="LFK97" s="48">
        <f t="shared" si="545"/>
        <v>0</v>
      </c>
      <c r="LFL97" s="48">
        <f t="shared" si="545"/>
        <v>0</v>
      </c>
      <c r="LFM97" s="48">
        <f t="shared" si="545"/>
        <v>0</v>
      </c>
      <c r="LFN97" s="48">
        <f t="shared" si="545"/>
        <v>0</v>
      </c>
      <c r="LFO97" s="48">
        <f t="shared" si="545"/>
        <v>0</v>
      </c>
      <c r="LFP97" s="48">
        <f t="shared" si="545"/>
        <v>0</v>
      </c>
      <c r="LFQ97" s="48">
        <f t="shared" si="545"/>
        <v>0</v>
      </c>
      <c r="LFR97" s="48">
        <f t="shared" si="545"/>
        <v>0</v>
      </c>
      <c r="LFS97" s="48">
        <f t="shared" si="418"/>
        <v>0</v>
      </c>
      <c r="LFT97" s="48">
        <f t="shared" si="418"/>
        <v>0</v>
      </c>
      <c r="LFU97" s="48">
        <f t="shared" si="418"/>
        <v>0</v>
      </c>
      <c r="LFV97" s="48">
        <f t="shared" si="418"/>
        <v>0</v>
      </c>
      <c r="LFW97" s="48">
        <f t="shared" si="418"/>
        <v>0</v>
      </c>
      <c r="LFX97" s="48">
        <f t="shared" ref="LFX97:LII97" si="805">LFX87</f>
        <v>0</v>
      </c>
      <c r="LFY97" s="48">
        <f t="shared" si="805"/>
        <v>0</v>
      </c>
      <c r="LFZ97" s="48">
        <f t="shared" si="805"/>
        <v>0</v>
      </c>
      <c r="LGA97" s="48">
        <f t="shared" si="805"/>
        <v>0</v>
      </c>
      <c r="LGB97" s="48">
        <f t="shared" si="805"/>
        <v>0</v>
      </c>
      <c r="LGC97" s="48">
        <f t="shared" si="805"/>
        <v>0</v>
      </c>
      <c r="LGD97" s="48">
        <f t="shared" si="805"/>
        <v>0</v>
      </c>
      <c r="LGE97" s="48">
        <f t="shared" si="805"/>
        <v>0</v>
      </c>
      <c r="LGF97" s="48">
        <f t="shared" si="805"/>
        <v>0</v>
      </c>
      <c r="LGG97" s="48">
        <f t="shared" si="805"/>
        <v>0</v>
      </c>
      <c r="LGH97" s="48">
        <f t="shared" si="805"/>
        <v>0</v>
      </c>
      <c r="LGI97" s="48">
        <f t="shared" si="805"/>
        <v>0</v>
      </c>
      <c r="LGJ97" s="48">
        <f t="shared" si="805"/>
        <v>0</v>
      </c>
      <c r="LGK97" s="48">
        <f t="shared" si="805"/>
        <v>0</v>
      </c>
      <c r="LGL97" s="48">
        <f t="shared" si="805"/>
        <v>0</v>
      </c>
      <c r="LGM97" s="48">
        <f t="shared" si="805"/>
        <v>0</v>
      </c>
      <c r="LGN97" s="48">
        <f t="shared" si="805"/>
        <v>0</v>
      </c>
      <c r="LGO97" s="48">
        <f t="shared" si="805"/>
        <v>0</v>
      </c>
      <c r="LGP97" s="48">
        <f t="shared" si="805"/>
        <v>0</v>
      </c>
      <c r="LGQ97" s="48">
        <f t="shared" si="805"/>
        <v>0</v>
      </c>
      <c r="LGR97" s="48">
        <f t="shared" si="805"/>
        <v>0</v>
      </c>
      <c r="LGS97" s="48">
        <f t="shared" si="805"/>
        <v>0</v>
      </c>
      <c r="LGT97" s="48">
        <f t="shared" si="805"/>
        <v>0</v>
      </c>
      <c r="LGU97" s="48">
        <f t="shared" si="805"/>
        <v>0</v>
      </c>
      <c r="LGV97" s="48">
        <f t="shared" si="805"/>
        <v>0</v>
      </c>
      <c r="LGW97" s="48">
        <f t="shared" si="805"/>
        <v>0</v>
      </c>
      <c r="LGX97" s="48">
        <f t="shared" si="805"/>
        <v>0</v>
      </c>
      <c r="LGY97" s="48">
        <f t="shared" si="805"/>
        <v>0</v>
      </c>
      <c r="LGZ97" s="48">
        <f t="shared" si="805"/>
        <v>0</v>
      </c>
      <c r="LHA97" s="48">
        <f t="shared" si="805"/>
        <v>0</v>
      </c>
      <c r="LHB97" s="48">
        <f t="shared" si="805"/>
        <v>0</v>
      </c>
      <c r="LHC97" s="48">
        <f t="shared" si="805"/>
        <v>0</v>
      </c>
      <c r="LHD97" s="48">
        <f t="shared" si="805"/>
        <v>0</v>
      </c>
      <c r="LHE97" s="48">
        <f t="shared" si="805"/>
        <v>0</v>
      </c>
      <c r="LHF97" s="48">
        <f t="shared" si="805"/>
        <v>0</v>
      </c>
      <c r="LHG97" s="48">
        <f t="shared" si="805"/>
        <v>0</v>
      </c>
      <c r="LHH97" s="48">
        <f t="shared" si="805"/>
        <v>0</v>
      </c>
      <c r="LHI97" s="48">
        <f t="shared" si="805"/>
        <v>0</v>
      </c>
      <c r="LHJ97" s="48">
        <f t="shared" si="805"/>
        <v>0</v>
      </c>
      <c r="LHK97" s="48">
        <f t="shared" si="805"/>
        <v>0</v>
      </c>
      <c r="LHL97" s="48">
        <f t="shared" si="805"/>
        <v>0</v>
      </c>
      <c r="LHM97" s="48">
        <f t="shared" si="805"/>
        <v>0</v>
      </c>
      <c r="LHN97" s="48">
        <f t="shared" si="805"/>
        <v>0</v>
      </c>
      <c r="LHO97" s="48">
        <f t="shared" si="805"/>
        <v>0</v>
      </c>
      <c r="LHP97" s="48">
        <f t="shared" si="805"/>
        <v>0</v>
      </c>
      <c r="LHQ97" s="48">
        <f t="shared" si="805"/>
        <v>0</v>
      </c>
      <c r="LHR97" s="48">
        <f t="shared" si="805"/>
        <v>0</v>
      </c>
      <c r="LHS97" s="48">
        <f t="shared" si="805"/>
        <v>0</v>
      </c>
      <c r="LHT97" s="48">
        <f t="shared" si="805"/>
        <v>0</v>
      </c>
      <c r="LHU97" s="48">
        <f t="shared" si="805"/>
        <v>0</v>
      </c>
      <c r="LHV97" s="48">
        <f t="shared" si="805"/>
        <v>0</v>
      </c>
      <c r="LHW97" s="48">
        <f t="shared" si="805"/>
        <v>0</v>
      </c>
      <c r="LHX97" s="48">
        <f t="shared" si="805"/>
        <v>0</v>
      </c>
      <c r="LHY97" s="48">
        <f t="shared" si="805"/>
        <v>0</v>
      </c>
      <c r="LHZ97" s="48">
        <f t="shared" si="805"/>
        <v>0</v>
      </c>
      <c r="LIA97" s="48">
        <f t="shared" si="805"/>
        <v>0</v>
      </c>
      <c r="LIB97" s="48">
        <f t="shared" si="805"/>
        <v>0</v>
      </c>
      <c r="LIC97" s="48">
        <f t="shared" si="805"/>
        <v>0</v>
      </c>
      <c r="LID97" s="48">
        <f t="shared" si="805"/>
        <v>0</v>
      </c>
      <c r="LIE97" s="48">
        <f t="shared" si="805"/>
        <v>0</v>
      </c>
      <c r="LIF97" s="48">
        <f t="shared" si="805"/>
        <v>0</v>
      </c>
      <c r="LIG97" s="48">
        <f t="shared" si="805"/>
        <v>0</v>
      </c>
      <c r="LIH97" s="48">
        <f t="shared" si="805"/>
        <v>0</v>
      </c>
      <c r="LII97" s="48">
        <f t="shared" si="805"/>
        <v>0</v>
      </c>
      <c r="LIJ97" s="48">
        <f t="shared" si="678"/>
        <v>0</v>
      </c>
      <c r="LIK97" s="48">
        <f t="shared" si="678"/>
        <v>0</v>
      </c>
      <c r="LIL97" s="48">
        <f t="shared" si="678"/>
        <v>0</v>
      </c>
      <c r="LIM97" s="48">
        <f t="shared" si="678"/>
        <v>0</v>
      </c>
      <c r="LIN97" s="48">
        <f t="shared" si="678"/>
        <v>0</v>
      </c>
      <c r="LIO97" s="48">
        <f t="shared" si="678"/>
        <v>0</v>
      </c>
      <c r="LIP97" s="48">
        <f t="shared" si="678"/>
        <v>0</v>
      </c>
      <c r="LIQ97" s="48">
        <f t="shared" si="678"/>
        <v>0</v>
      </c>
      <c r="LIR97" s="48">
        <f t="shared" si="678"/>
        <v>0</v>
      </c>
      <c r="LIS97" s="48">
        <f t="shared" si="678"/>
        <v>0</v>
      </c>
      <c r="LIT97" s="48">
        <f t="shared" si="678"/>
        <v>0</v>
      </c>
      <c r="LIU97" s="48">
        <f t="shared" si="678"/>
        <v>0</v>
      </c>
      <c r="LIV97" s="48">
        <f t="shared" si="678"/>
        <v>0</v>
      </c>
      <c r="LIW97" s="48">
        <f t="shared" si="678"/>
        <v>0</v>
      </c>
      <c r="LIX97" s="48">
        <f t="shared" si="678"/>
        <v>0</v>
      </c>
      <c r="LIY97" s="48">
        <f t="shared" si="678"/>
        <v>0</v>
      </c>
      <c r="LIZ97" s="48">
        <f t="shared" si="678"/>
        <v>0</v>
      </c>
      <c r="LJA97" s="48">
        <f t="shared" si="678"/>
        <v>0</v>
      </c>
      <c r="LJB97" s="48">
        <f t="shared" si="678"/>
        <v>0</v>
      </c>
      <c r="LJC97" s="48">
        <f t="shared" si="678"/>
        <v>0</v>
      </c>
      <c r="LJD97" s="48">
        <f t="shared" si="678"/>
        <v>0</v>
      </c>
      <c r="LJE97" s="48">
        <f t="shared" si="678"/>
        <v>0</v>
      </c>
      <c r="LJF97" s="48">
        <f t="shared" si="678"/>
        <v>0</v>
      </c>
      <c r="LJG97" s="48">
        <f t="shared" si="678"/>
        <v>0</v>
      </c>
      <c r="LJH97" s="48">
        <f t="shared" si="678"/>
        <v>0</v>
      </c>
      <c r="LJI97" s="48">
        <f t="shared" si="678"/>
        <v>0</v>
      </c>
      <c r="LJJ97" s="48">
        <f t="shared" si="678"/>
        <v>0</v>
      </c>
      <c r="LJK97" s="48">
        <f t="shared" si="678"/>
        <v>0</v>
      </c>
      <c r="LJL97" s="48">
        <f t="shared" si="678"/>
        <v>0</v>
      </c>
      <c r="LJM97" s="48">
        <f t="shared" si="678"/>
        <v>0</v>
      </c>
      <c r="LJN97" s="48">
        <f t="shared" si="678"/>
        <v>0</v>
      </c>
      <c r="LJO97" s="48">
        <f t="shared" si="678"/>
        <v>0</v>
      </c>
      <c r="LJP97" s="48">
        <f t="shared" si="678"/>
        <v>0</v>
      </c>
      <c r="LJQ97" s="48">
        <f t="shared" si="678"/>
        <v>0</v>
      </c>
      <c r="LJR97" s="48">
        <f t="shared" si="678"/>
        <v>0</v>
      </c>
      <c r="LJS97" s="48">
        <f t="shared" si="678"/>
        <v>0</v>
      </c>
      <c r="LJT97" s="48">
        <f t="shared" si="678"/>
        <v>0</v>
      </c>
      <c r="LJU97" s="48">
        <f t="shared" si="678"/>
        <v>0</v>
      </c>
      <c r="LJV97" s="48">
        <f t="shared" si="678"/>
        <v>0</v>
      </c>
      <c r="LJW97" s="48">
        <f t="shared" si="678"/>
        <v>0</v>
      </c>
      <c r="LJX97" s="48">
        <f t="shared" si="678"/>
        <v>0</v>
      </c>
      <c r="LJY97" s="48">
        <f t="shared" si="678"/>
        <v>0</v>
      </c>
      <c r="LJZ97" s="48">
        <f t="shared" si="678"/>
        <v>0</v>
      </c>
      <c r="LKA97" s="48">
        <f t="shared" si="678"/>
        <v>0</v>
      </c>
      <c r="LKB97" s="48">
        <f t="shared" si="678"/>
        <v>0</v>
      </c>
      <c r="LKC97" s="48">
        <f t="shared" si="678"/>
        <v>0</v>
      </c>
      <c r="LKD97" s="48">
        <f t="shared" si="678"/>
        <v>0</v>
      </c>
      <c r="LKE97" s="48">
        <f t="shared" si="546"/>
        <v>0</v>
      </c>
      <c r="LKF97" s="48">
        <f t="shared" si="546"/>
        <v>0</v>
      </c>
      <c r="LKG97" s="48">
        <f t="shared" si="546"/>
        <v>0</v>
      </c>
      <c r="LKH97" s="48">
        <f t="shared" si="546"/>
        <v>0</v>
      </c>
      <c r="LKI97" s="48">
        <f t="shared" si="546"/>
        <v>0</v>
      </c>
      <c r="LKJ97" s="48">
        <f t="shared" si="546"/>
        <v>0</v>
      </c>
      <c r="LKK97" s="48">
        <f t="shared" si="546"/>
        <v>0</v>
      </c>
      <c r="LKL97" s="48">
        <f t="shared" si="546"/>
        <v>0</v>
      </c>
      <c r="LKM97" s="48">
        <f t="shared" si="546"/>
        <v>0</v>
      </c>
      <c r="LKN97" s="48">
        <f t="shared" si="546"/>
        <v>0</v>
      </c>
      <c r="LKO97" s="48">
        <f t="shared" si="546"/>
        <v>0</v>
      </c>
      <c r="LKP97" s="48">
        <f t="shared" si="546"/>
        <v>0</v>
      </c>
      <c r="LKQ97" s="48">
        <f t="shared" si="419"/>
        <v>0</v>
      </c>
      <c r="LKR97" s="48">
        <f t="shared" si="419"/>
        <v>0</v>
      </c>
      <c r="LKS97" s="48">
        <f t="shared" si="419"/>
        <v>0</v>
      </c>
      <c r="LKT97" s="48">
        <f t="shared" si="419"/>
        <v>0</v>
      </c>
      <c r="LKU97" s="48">
        <f t="shared" si="419"/>
        <v>0</v>
      </c>
      <c r="LKV97" s="48">
        <f t="shared" ref="LKV97:LNG97" si="806">LKV87</f>
        <v>0</v>
      </c>
      <c r="LKW97" s="48">
        <f t="shared" si="806"/>
        <v>0</v>
      </c>
      <c r="LKX97" s="48">
        <f t="shared" si="806"/>
        <v>0</v>
      </c>
      <c r="LKY97" s="48">
        <f t="shared" si="806"/>
        <v>0</v>
      </c>
      <c r="LKZ97" s="48">
        <f t="shared" si="806"/>
        <v>0</v>
      </c>
      <c r="LLA97" s="48">
        <f t="shared" si="806"/>
        <v>0</v>
      </c>
      <c r="LLB97" s="48">
        <f t="shared" si="806"/>
        <v>0</v>
      </c>
      <c r="LLC97" s="48">
        <f t="shared" si="806"/>
        <v>0</v>
      </c>
      <c r="LLD97" s="48">
        <f t="shared" si="806"/>
        <v>0</v>
      </c>
      <c r="LLE97" s="48">
        <f t="shared" si="806"/>
        <v>0</v>
      </c>
      <c r="LLF97" s="48">
        <f t="shared" si="806"/>
        <v>0</v>
      </c>
      <c r="LLG97" s="48">
        <f t="shared" si="806"/>
        <v>0</v>
      </c>
      <c r="LLH97" s="48">
        <f t="shared" si="806"/>
        <v>0</v>
      </c>
      <c r="LLI97" s="48">
        <f t="shared" si="806"/>
        <v>0</v>
      </c>
      <c r="LLJ97" s="48">
        <f t="shared" si="806"/>
        <v>0</v>
      </c>
      <c r="LLK97" s="48">
        <f t="shared" si="806"/>
        <v>0</v>
      </c>
      <c r="LLL97" s="48">
        <f t="shared" si="806"/>
        <v>0</v>
      </c>
      <c r="LLM97" s="48">
        <f t="shared" si="806"/>
        <v>0</v>
      </c>
      <c r="LLN97" s="48">
        <f t="shared" si="806"/>
        <v>0</v>
      </c>
      <c r="LLO97" s="48">
        <f t="shared" si="806"/>
        <v>0</v>
      </c>
      <c r="LLP97" s="48">
        <f t="shared" si="806"/>
        <v>0</v>
      </c>
      <c r="LLQ97" s="48">
        <f t="shared" si="806"/>
        <v>0</v>
      </c>
      <c r="LLR97" s="48">
        <f t="shared" si="806"/>
        <v>0</v>
      </c>
      <c r="LLS97" s="48">
        <f t="shared" si="806"/>
        <v>0</v>
      </c>
      <c r="LLT97" s="48">
        <f t="shared" si="806"/>
        <v>0</v>
      </c>
      <c r="LLU97" s="48">
        <f t="shared" si="806"/>
        <v>0</v>
      </c>
      <c r="LLV97" s="48">
        <f t="shared" si="806"/>
        <v>0</v>
      </c>
      <c r="LLW97" s="48">
        <f t="shared" si="806"/>
        <v>0</v>
      </c>
      <c r="LLX97" s="48">
        <f t="shared" si="806"/>
        <v>0</v>
      </c>
      <c r="LLY97" s="48">
        <f t="shared" si="806"/>
        <v>0</v>
      </c>
      <c r="LLZ97" s="48">
        <f t="shared" si="806"/>
        <v>0</v>
      </c>
      <c r="LMA97" s="48">
        <f t="shared" si="806"/>
        <v>0</v>
      </c>
      <c r="LMB97" s="48">
        <f t="shared" si="806"/>
        <v>0</v>
      </c>
      <c r="LMC97" s="48">
        <f t="shared" si="806"/>
        <v>0</v>
      </c>
      <c r="LMD97" s="48">
        <f t="shared" si="806"/>
        <v>0</v>
      </c>
      <c r="LME97" s="48">
        <f t="shared" si="806"/>
        <v>0</v>
      </c>
      <c r="LMF97" s="48">
        <f t="shared" si="806"/>
        <v>0</v>
      </c>
      <c r="LMG97" s="48">
        <f t="shared" si="806"/>
        <v>0</v>
      </c>
      <c r="LMH97" s="48">
        <f t="shared" si="806"/>
        <v>0</v>
      </c>
      <c r="LMI97" s="48">
        <f t="shared" si="806"/>
        <v>0</v>
      </c>
      <c r="LMJ97" s="48">
        <f t="shared" si="806"/>
        <v>0</v>
      </c>
      <c r="LMK97" s="48">
        <f t="shared" si="806"/>
        <v>0</v>
      </c>
      <c r="LML97" s="48">
        <f t="shared" si="806"/>
        <v>0</v>
      </c>
      <c r="LMM97" s="48">
        <f t="shared" si="806"/>
        <v>0</v>
      </c>
      <c r="LMN97" s="48">
        <f t="shared" si="806"/>
        <v>0</v>
      </c>
      <c r="LMO97" s="48">
        <f t="shared" si="806"/>
        <v>0</v>
      </c>
      <c r="LMP97" s="48">
        <f t="shared" si="806"/>
        <v>0</v>
      </c>
      <c r="LMQ97" s="48">
        <f t="shared" si="806"/>
        <v>0</v>
      </c>
      <c r="LMR97" s="48">
        <f t="shared" si="806"/>
        <v>0</v>
      </c>
      <c r="LMS97" s="48">
        <f t="shared" si="806"/>
        <v>0</v>
      </c>
      <c r="LMT97" s="48">
        <f t="shared" si="806"/>
        <v>0</v>
      </c>
      <c r="LMU97" s="48">
        <f t="shared" si="806"/>
        <v>0</v>
      </c>
      <c r="LMV97" s="48">
        <f t="shared" si="806"/>
        <v>0</v>
      </c>
      <c r="LMW97" s="48">
        <f t="shared" si="806"/>
        <v>0</v>
      </c>
      <c r="LMX97" s="48">
        <f t="shared" si="806"/>
        <v>0</v>
      </c>
      <c r="LMY97" s="48">
        <f t="shared" si="806"/>
        <v>0</v>
      </c>
      <c r="LMZ97" s="48">
        <f t="shared" si="806"/>
        <v>0</v>
      </c>
      <c r="LNA97" s="48">
        <f t="shared" si="806"/>
        <v>0</v>
      </c>
      <c r="LNB97" s="48">
        <f t="shared" si="806"/>
        <v>0</v>
      </c>
      <c r="LNC97" s="48">
        <f t="shared" si="806"/>
        <v>0</v>
      </c>
      <c r="LND97" s="48">
        <f t="shared" si="806"/>
        <v>0</v>
      </c>
      <c r="LNE97" s="48">
        <f t="shared" si="806"/>
        <v>0</v>
      </c>
      <c r="LNF97" s="48">
        <f t="shared" si="806"/>
        <v>0</v>
      </c>
      <c r="LNG97" s="48">
        <f t="shared" si="806"/>
        <v>0</v>
      </c>
      <c r="LNH97" s="48">
        <f t="shared" si="679"/>
        <v>0</v>
      </c>
      <c r="LNI97" s="48">
        <f t="shared" si="679"/>
        <v>0</v>
      </c>
      <c r="LNJ97" s="48">
        <f t="shared" si="679"/>
        <v>0</v>
      </c>
      <c r="LNK97" s="48">
        <f t="shared" si="679"/>
        <v>0</v>
      </c>
      <c r="LNL97" s="48">
        <f t="shared" si="679"/>
        <v>0</v>
      </c>
      <c r="LNM97" s="48">
        <f t="shared" si="679"/>
        <v>0</v>
      </c>
      <c r="LNN97" s="48">
        <f t="shared" si="679"/>
        <v>0</v>
      </c>
      <c r="LNO97" s="48">
        <f t="shared" si="679"/>
        <v>0</v>
      </c>
      <c r="LNP97" s="48">
        <f t="shared" si="679"/>
        <v>0</v>
      </c>
      <c r="LNQ97" s="48">
        <f t="shared" si="679"/>
        <v>0</v>
      </c>
      <c r="LNR97" s="48">
        <f t="shared" si="679"/>
        <v>0</v>
      </c>
      <c r="LNS97" s="48">
        <f t="shared" si="679"/>
        <v>0</v>
      </c>
      <c r="LNT97" s="48">
        <f t="shared" si="679"/>
        <v>0</v>
      </c>
      <c r="LNU97" s="48">
        <f t="shared" si="679"/>
        <v>0</v>
      </c>
      <c r="LNV97" s="48">
        <f t="shared" si="679"/>
        <v>0</v>
      </c>
      <c r="LNW97" s="48">
        <f t="shared" si="679"/>
        <v>0</v>
      </c>
      <c r="LNX97" s="48">
        <f t="shared" si="679"/>
        <v>0</v>
      </c>
      <c r="LNY97" s="48">
        <f t="shared" si="679"/>
        <v>0</v>
      </c>
      <c r="LNZ97" s="48">
        <f t="shared" si="679"/>
        <v>0</v>
      </c>
      <c r="LOA97" s="48">
        <f t="shared" si="679"/>
        <v>0</v>
      </c>
      <c r="LOB97" s="48">
        <f t="shared" si="679"/>
        <v>0</v>
      </c>
      <c r="LOC97" s="48">
        <f t="shared" si="679"/>
        <v>0</v>
      </c>
      <c r="LOD97" s="48">
        <f t="shared" si="679"/>
        <v>0</v>
      </c>
      <c r="LOE97" s="48">
        <f t="shared" si="679"/>
        <v>0</v>
      </c>
      <c r="LOF97" s="48">
        <f t="shared" si="679"/>
        <v>0</v>
      </c>
      <c r="LOG97" s="48">
        <f t="shared" si="679"/>
        <v>0</v>
      </c>
      <c r="LOH97" s="48">
        <f t="shared" si="679"/>
        <v>0</v>
      </c>
      <c r="LOI97" s="48">
        <f t="shared" si="679"/>
        <v>0</v>
      </c>
      <c r="LOJ97" s="48">
        <f t="shared" si="679"/>
        <v>0</v>
      </c>
      <c r="LOK97" s="48">
        <f t="shared" si="679"/>
        <v>0</v>
      </c>
      <c r="LOL97" s="48">
        <f t="shared" si="679"/>
        <v>0</v>
      </c>
      <c r="LOM97" s="48">
        <f t="shared" si="679"/>
        <v>0</v>
      </c>
      <c r="LON97" s="48">
        <f t="shared" si="679"/>
        <v>0</v>
      </c>
      <c r="LOO97" s="48">
        <f t="shared" si="679"/>
        <v>0</v>
      </c>
      <c r="LOP97" s="48">
        <f t="shared" si="679"/>
        <v>0</v>
      </c>
      <c r="LOQ97" s="48">
        <f t="shared" si="679"/>
        <v>0</v>
      </c>
      <c r="LOR97" s="48">
        <f t="shared" si="679"/>
        <v>0</v>
      </c>
      <c r="LOS97" s="48">
        <f t="shared" si="679"/>
        <v>0</v>
      </c>
      <c r="LOT97" s="48">
        <f t="shared" si="679"/>
        <v>0</v>
      </c>
      <c r="LOU97" s="48">
        <f t="shared" si="679"/>
        <v>0</v>
      </c>
      <c r="LOV97" s="48">
        <f t="shared" si="679"/>
        <v>0</v>
      </c>
      <c r="LOW97" s="48">
        <f t="shared" si="679"/>
        <v>0</v>
      </c>
      <c r="LOX97" s="48">
        <f t="shared" si="679"/>
        <v>0</v>
      </c>
      <c r="LOY97" s="48">
        <f t="shared" si="679"/>
        <v>0</v>
      </c>
      <c r="LOZ97" s="48">
        <f t="shared" si="679"/>
        <v>0</v>
      </c>
      <c r="LPA97" s="48">
        <f t="shared" si="679"/>
        <v>0</v>
      </c>
      <c r="LPB97" s="48">
        <f t="shared" si="679"/>
        <v>0</v>
      </c>
      <c r="LPC97" s="48">
        <f t="shared" si="547"/>
        <v>0</v>
      </c>
      <c r="LPD97" s="48">
        <f t="shared" si="547"/>
        <v>0</v>
      </c>
      <c r="LPE97" s="48">
        <f t="shared" si="547"/>
        <v>0</v>
      </c>
      <c r="LPF97" s="48">
        <f t="shared" si="547"/>
        <v>0</v>
      </c>
      <c r="LPG97" s="48">
        <f t="shared" si="547"/>
        <v>0</v>
      </c>
      <c r="LPH97" s="48">
        <f t="shared" si="547"/>
        <v>0</v>
      </c>
      <c r="LPI97" s="48">
        <f t="shared" si="547"/>
        <v>0</v>
      </c>
      <c r="LPJ97" s="48">
        <f t="shared" si="547"/>
        <v>0</v>
      </c>
      <c r="LPK97" s="48">
        <f t="shared" si="547"/>
        <v>0</v>
      </c>
      <c r="LPL97" s="48">
        <f t="shared" si="547"/>
        <v>0</v>
      </c>
      <c r="LPM97" s="48">
        <f t="shared" si="547"/>
        <v>0</v>
      </c>
      <c r="LPN97" s="48">
        <f t="shared" si="547"/>
        <v>0</v>
      </c>
      <c r="LPO97" s="48">
        <f t="shared" si="420"/>
        <v>0</v>
      </c>
      <c r="LPP97" s="48">
        <f t="shared" si="420"/>
        <v>0</v>
      </c>
      <c r="LPQ97" s="48">
        <f t="shared" si="420"/>
        <v>0</v>
      </c>
      <c r="LPR97" s="48">
        <f t="shared" si="420"/>
        <v>0</v>
      </c>
      <c r="LPS97" s="48">
        <f t="shared" si="420"/>
        <v>0</v>
      </c>
      <c r="LPT97" s="48">
        <f t="shared" ref="LPT97:LSE97" si="807">LPT87</f>
        <v>0</v>
      </c>
      <c r="LPU97" s="48">
        <f t="shared" si="807"/>
        <v>0</v>
      </c>
      <c r="LPV97" s="48">
        <f t="shared" si="807"/>
        <v>0</v>
      </c>
      <c r="LPW97" s="48">
        <f t="shared" si="807"/>
        <v>0</v>
      </c>
      <c r="LPX97" s="48">
        <f t="shared" si="807"/>
        <v>0</v>
      </c>
      <c r="LPY97" s="48">
        <f t="shared" si="807"/>
        <v>0</v>
      </c>
      <c r="LPZ97" s="48">
        <f t="shared" si="807"/>
        <v>0</v>
      </c>
      <c r="LQA97" s="48">
        <f t="shared" si="807"/>
        <v>0</v>
      </c>
      <c r="LQB97" s="48">
        <f t="shared" si="807"/>
        <v>0</v>
      </c>
      <c r="LQC97" s="48">
        <f t="shared" si="807"/>
        <v>0</v>
      </c>
      <c r="LQD97" s="48">
        <f t="shared" si="807"/>
        <v>0</v>
      </c>
      <c r="LQE97" s="48">
        <f t="shared" si="807"/>
        <v>0</v>
      </c>
      <c r="LQF97" s="48">
        <f t="shared" si="807"/>
        <v>0</v>
      </c>
      <c r="LQG97" s="48">
        <f t="shared" si="807"/>
        <v>0</v>
      </c>
      <c r="LQH97" s="48">
        <f t="shared" si="807"/>
        <v>0</v>
      </c>
      <c r="LQI97" s="48">
        <f t="shared" si="807"/>
        <v>0</v>
      </c>
      <c r="LQJ97" s="48">
        <f t="shared" si="807"/>
        <v>0</v>
      </c>
      <c r="LQK97" s="48">
        <f t="shared" si="807"/>
        <v>0</v>
      </c>
      <c r="LQL97" s="48">
        <f t="shared" si="807"/>
        <v>0</v>
      </c>
      <c r="LQM97" s="48">
        <f t="shared" si="807"/>
        <v>0</v>
      </c>
      <c r="LQN97" s="48">
        <f t="shared" si="807"/>
        <v>0</v>
      </c>
      <c r="LQO97" s="48">
        <f t="shared" si="807"/>
        <v>0</v>
      </c>
      <c r="LQP97" s="48">
        <f t="shared" si="807"/>
        <v>0</v>
      </c>
      <c r="LQQ97" s="48">
        <f t="shared" si="807"/>
        <v>0</v>
      </c>
      <c r="LQR97" s="48">
        <f t="shared" si="807"/>
        <v>0</v>
      </c>
      <c r="LQS97" s="48">
        <f t="shared" si="807"/>
        <v>0</v>
      </c>
      <c r="LQT97" s="48">
        <f t="shared" si="807"/>
        <v>0</v>
      </c>
      <c r="LQU97" s="48">
        <f t="shared" si="807"/>
        <v>0</v>
      </c>
      <c r="LQV97" s="48">
        <f t="shared" si="807"/>
        <v>0</v>
      </c>
      <c r="LQW97" s="48">
        <f t="shared" si="807"/>
        <v>0</v>
      </c>
      <c r="LQX97" s="48">
        <f t="shared" si="807"/>
        <v>0</v>
      </c>
      <c r="LQY97" s="48">
        <f t="shared" si="807"/>
        <v>0</v>
      </c>
      <c r="LQZ97" s="48">
        <f t="shared" si="807"/>
        <v>0</v>
      </c>
      <c r="LRA97" s="48">
        <f t="shared" si="807"/>
        <v>0</v>
      </c>
      <c r="LRB97" s="48">
        <f t="shared" si="807"/>
        <v>0</v>
      </c>
      <c r="LRC97" s="48">
        <f t="shared" si="807"/>
        <v>0</v>
      </c>
      <c r="LRD97" s="48">
        <f t="shared" si="807"/>
        <v>0</v>
      </c>
      <c r="LRE97" s="48">
        <f t="shared" si="807"/>
        <v>0</v>
      </c>
      <c r="LRF97" s="48">
        <f t="shared" si="807"/>
        <v>0</v>
      </c>
      <c r="LRG97" s="48">
        <f t="shared" si="807"/>
        <v>0</v>
      </c>
      <c r="LRH97" s="48">
        <f t="shared" si="807"/>
        <v>0</v>
      </c>
      <c r="LRI97" s="48">
        <f t="shared" si="807"/>
        <v>0</v>
      </c>
      <c r="LRJ97" s="48">
        <f t="shared" si="807"/>
        <v>0</v>
      </c>
      <c r="LRK97" s="48">
        <f t="shared" si="807"/>
        <v>0</v>
      </c>
      <c r="LRL97" s="48">
        <f t="shared" si="807"/>
        <v>0</v>
      </c>
      <c r="LRM97" s="48">
        <f t="shared" si="807"/>
        <v>0</v>
      </c>
      <c r="LRN97" s="48">
        <f t="shared" si="807"/>
        <v>0</v>
      </c>
      <c r="LRO97" s="48">
        <f t="shared" si="807"/>
        <v>0</v>
      </c>
      <c r="LRP97" s="48">
        <f t="shared" si="807"/>
        <v>0</v>
      </c>
      <c r="LRQ97" s="48">
        <f t="shared" si="807"/>
        <v>0</v>
      </c>
      <c r="LRR97" s="48">
        <f t="shared" si="807"/>
        <v>0</v>
      </c>
      <c r="LRS97" s="48">
        <f t="shared" si="807"/>
        <v>0</v>
      </c>
      <c r="LRT97" s="48">
        <f t="shared" si="807"/>
        <v>0</v>
      </c>
      <c r="LRU97" s="48">
        <f t="shared" si="807"/>
        <v>0</v>
      </c>
      <c r="LRV97" s="48">
        <f t="shared" si="807"/>
        <v>0</v>
      </c>
      <c r="LRW97" s="48">
        <f t="shared" si="807"/>
        <v>0</v>
      </c>
      <c r="LRX97" s="48">
        <f t="shared" si="807"/>
        <v>0</v>
      </c>
      <c r="LRY97" s="48">
        <f t="shared" si="807"/>
        <v>0</v>
      </c>
      <c r="LRZ97" s="48">
        <f t="shared" si="807"/>
        <v>0</v>
      </c>
      <c r="LSA97" s="48">
        <f t="shared" si="807"/>
        <v>0</v>
      </c>
      <c r="LSB97" s="48">
        <f t="shared" si="807"/>
        <v>0</v>
      </c>
      <c r="LSC97" s="48">
        <f t="shared" si="807"/>
        <v>0</v>
      </c>
      <c r="LSD97" s="48">
        <f t="shared" si="807"/>
        <v>0</v>
      </c>
      <c r="LSE97" s="48">
        <f t="shared" si="807"/>
        <v>0</v>
      </c>
      <c r="LSF97" s="48">
        <f t="shared" si="680"/>
        <v>0</v>
      </c>
      <c r="LSG97" s="48">
        <f t="shared" si="680"/>
        <v>0</v>
      </c>
      <c r="LSH97" s="48">
        <f t="shared" si="680"/>
        <v>0</v>
      </c>
      <c r="LSI97" s="48">
        <f t="shared" si="680"/>
        <v>0</v>
      </c>
      <c r="LSJ97" s="48">
        <f t="shared" si="680"/>
        <v>0</v>
      </c>
      <c r="LSK97" s="48">
        <f t="shared" si="680"/>
        <v>0</v>
      </c>
      <c r="LSL97" s="48">
        <f t="shared" si="680"/>
        <v>0</v>
      </c>
      <c r="LSM97" s="48">
        <f t="shared" si="680"/>
        <v>0</v>
      </c>
      <c r="LSN97" s="48">
        <f t="shared" si="680"/>
        <v>0</v>
      </c>
      <c r="LSO97" s="48">
        <f t="shared" si="680"/>
        <v>0</v>
      </c>
      <c r="LSP97" s="48">
        <f t="shared" si="680"/>
        <v>0</v>
      </c>
      <c r="LSQ97" s="48">
        <f t="shared" si="680"/>
        <v>0</v>
      </c>
      <c r="LSR97" s="48">
        <f t="shared" si="680"/>
        <v>0</v>
      </c>
      <c r="LSS97" s="48">
        <f t="shared" si="680"/>
        <v>0</v>
      </c>
      <c r="LST97" s="48">
        <f t="shared" si="680"/>
        <v>0</v>
      </c>
      <c r="LSU97" s="48">
        <f t="shared" si="680"/>
        <v>0</v>
      </c>
      <c r="LSV97" s="48">
        <f t="shared" si="680"/>
        <v>0</v>
      </c>
      <c r="LSW97" s="48">
        <f t="shared" si="680"/>
        <v>0</v>
      </c>
      <c r="LSX97" s="48">
        <f t="shared" si="680"/>
        <v>0</v>
      </c>
      <c r="LSY97" s="48">
        <f t="shared" si="680"/>
        <v>0</v>
      </c>
      <c r="LSZ97" s="48">
        <f t="shared" si="680"/>
        <v>0</v>
      </c>
      <c r="LTA97" s="48">
        <f t="shared" si="680"/>
        <v>0</v>
      </c>
      <c r="LTB97" s="48">
        <f t="shared" si="680"/>
        <v>0</v>
      </c>
      <c r="LTC97" s="48">
        <f t="shared" si="680"/>
        <v>0</v>
      </c>
      <c r="LTD97" s="48">
        <f t="shared" si="680"/>
        <v>0</v>
      </c>
      <c r="LTE97" s="48">
        <f t="shared" si="680"/>
        <v>0</v>
      </c>
      <c r="LTF97" s="48">
        <f t="shared" si="680"/>
        <v>0</v>
      </c>
      <c r="LTG97" s="48">
        <f t="shared" si="680"/>
        <v>0</v>
      </c>
      <c r="LTH97" s="48">
        <f t="shared" si="680"/>
        <v>0</v>
      </c>
      <c r="LTI97" s="48">
        <f t="shared" si="680"/>
        <v>0</v>
      </c>
      <c r="LTJ97" s="48">
        <f t="shared" si="680"/>
        <v>0</v>
      </c>
      <c r="LTK97" s="48">
        <f t="shared" si="680"/>
        <v>0</v>
      </c>
      <c r="LTL97" s="48">
        <f t="shared" si="680"/>
        <v>0</v>
      </c>
      <c r="LTM97" s="48">
        <f t="shared" si="680"/>
        <v>0</v>
      </c>
      <c r="LTN97" s="48">
        <f t="shared" si="680"/>
        <v>0</v>
      </c>
      <c r="LTO97" s="48">
        <f t="shared" si="680"/>
        <v>0</v>
      </c>
      <c r="LTP97" s="48">
        <f t="shared" si="680"/>
        <v>0</v>
      </c>
      <c r="LTQ97" s="48">
        <f t="shared" si="680"/>
        <v>0</v>
      </c>
      <c r="LTR97" s="48">
        <f t="shared" si="680"/>
        <v>0</v>
      </c>
      <c r="LTS97" s="48">
        <f t="shared" si="680"/>
        <v>0</v>
      </c>
      <c r="LTT97" s="48">
        <f t="shared" si="680"/>
        <v>0</v>
      </c>
      <c r="LTU97" s="48">
        <f t="shared" si="680"/>
        <v>0</v>
      </c>
      <c r="LTV97" s="48">
        <f t="shared" si="680"/>
        <v>0</v>
      </c>
      <c r="LTW97" s="48">
        <f t="shared" si="680"/>
        <v>0</v>
      </c>
      <c r="LTX97" s="48">
        <f t="shared" si="680"/>
        <v>0</v>
      </c>
      <c r="LTY97" s="48">
        <f t="shared" si="680"/>
        <v>0</v>
      </c>
      <c r="LTZ97" s="48">
        <f t="shared" si="680"/>
        <v>0</v>
      </c>
      <c r="LUA97" s="48">
        <f t="shared" si="548"/>
        <v>0</v>
      </c>
      <c r="LUB97" s="48">
        <f t="shared" si="548"/>
        <v>0</v>
      </c>
      <c r="LUC97" s="48">
        <f t="shared" si="548"/>
        <v>0</v>
      </c>
      <c r="LUD97" s="48">
        <f t="shared" si="548"/>
        <v>0</v>
      </c>
      <c r="LUE97" s="48">
        <f t="shared" si="548"/>
        <v>0</v>
      </c>
      <c r="LUF97" s="48">
        <f t="shared" si="548"/>
        <v>0</v>
      </c>
      <c r="LUG97" s="48">
        <f t="shared" si="548"/>
        <v>0</v>
      </c>
      <c r="LUH97" s="48">
        <f t="shared" si="548"/>
        <v>0</v>
      </c>
      <c r="LUI97" s="48">
        <f t="shared" si="548"/>
        <v>0</v>
      </c>
      <c r="LUJ97" s="48">
        <f t="shared" si="548"/>
        <v>0</v>
      </c>
      <c r="LUK97" s="48">
        <f t="shared" si="548"/>
        <v>0</v>
      </c>
      <c r="LUL97" s="48">
        <f t="shared" si="548"/>
        <v>0</v>
      </c>
      <c r="LUM97" s="48">
        <f t="shared" si="421"/>
        <v>0</v>
      </c>
      <c r="LUN97" s="48">
        <f t="shared" si="421"/>
        <v>0</v>
      </c>
      <c r="LUO97" s="48">
        <f t="shared" si="421"/>
        <v>0</v>
      </c>
      <c r="LUP97" s="48">
        <f t="shared" si="421"/>
        <v>0</v>
      </c>
      <c r="LUQ97" s="48">
        <f t="shared" si="421"/>
        <v>0</v>
      </c>
      <c r="LUR97" s="48">
        <f t="shared" ref="LUR97:LXC97" si="808">LUR87</f>
        <v>0</v>
      </c>
      <c r="LUS97" s="48">
        <f t="shared" si="808"/>
        <v>0</v>
      </c>
      <c r="LUT97" s="48">
        <f t="shared" si="808"/>
        <v>0</v>
      </c>
      <c r="LUU97" s="48">
        <f t="shared" si="808"/>
        <v>0</v>
      </c>
      <c r="LUV97" s="48">
        <f t="shared" si="808"/>
        <v>0</v>
      </c>
      <c r="LUW97" s="48">
        <f t="shared" si="808"/>
        <v>0</v>
      </c>
      <c r="LUX97" s="48">
        <f t="shared" si="808"/>
        <v>0</v>
      </c>
      <c r="LUY97" s="48">
        <f t="shared" si="808"/>
        <v>0</v>
      </c>
      <c r="LUZ97" s="48">
        <f t="shared" si="808"/>
        <v>0</v>
      </c>
      <c r="LVA97" s="48">
        <f t="shared" si="808"/>
        <v>0</v>
      </c>
      <c r="LVB97" s="48">
        <f t="shared" si="808"/>
        <v>0</v>
      </c>
      <c r="LVC97" s="48">
        <f t="shared" si="808"/>
        <v>0</v>
      </c>
      <c r="LVD97" s="48">
        <f t="shared" si="808"/>
        <v>0</v>
      </c>
      <c r="LVE97" s="48">
        <f t="shared" si="808"/>
        <v>0</v>
      </c>
      <c r="LVF97" s="48">
        <f t="shared" si="808"/>
        <v>0</v>
      </c>
      <c r="LVG97" s="48">
        <f t="shared" si="808"/>
        <v>0</v>
      </c>
      <c r="LVH97" s="48">
        <f t="shared" si="808"/>
        <v>0</v>
      </c>
      <c r="LVI97" s="48">
        <f t="shared" si="808"/>
        <v>0</v>
      </c>
      <c r="LVJ97" s="48">
        <f t="shared" si="808"/>
        <v>0</v>
      </c>
      <c r="LVK97" s="48">
        <f t="shared" si="808"/>
        <v>0</v>
      </c>
      <c r="LVL97" s="48">
        <f t="shared" si="808"/>
        <v>0</v>
      </c>
      <c r="LVM97" s="48">
        <f t="shared" si="808"/>
        <v>0</v>
      </c>
      <c r="LVN97" s="48">
        <f t="shared" si="808"/>
        <v>0</v>
      </c>
      <c r="LVO97" s="48">
        <f t="shared" si="808"/>
        <v>0</v>
      </c>
      <c r="LVP97" s="48">
        <f t="shared" si="808"/>
        <v>0</v>
      </c>
      <c r="LVQ97" s="48">
        <f t="shared" si="808"/>
        <v>0</v>
      </c>
      <c r="LVR97" s="48">
        <f t="shared" si="808"/>
        <v>0</v>
      </c>
      <c r="LVS97" s="48">
        <f t="shared" si="808"/>
        <v>0</v>
      </c>
      <c r="LVT97" s="48">
        <f t="shared" si="808"/>
        <v>0</v>
      </c>
      <c r="LVU97" s="48">
        <f t="shared" si="808"/>
        <v>0</v>
      </c>
      <c r="LVV97" s="48">
        <f t="shared" si="808"/>
        <v>0</v>
      </c>
      <c r="LVW97" s="48">
        <f t="shared" si="808"/>
        <v>0</v>
      </c>
      <c r="LVX97" s="48">
        <f t="shared" si="808"/>
        <v>0</v>
      </c>
      <c r="LVY97" s="48">
        <f t="shared" si="808"/>
        <v>0</v>
      </c>
      <c r="LVZ97" s="48">
        <f t="shared" si="808"/>
        <v>0</v>
      </c>
      <c r="LWA97" s="48">
        <f t="shared" si="808"/>
        <v>0</v>
      </c>
      <c r="LWB97" s="48">
        <f t="shared" si="808"/>
        <v>0</v>
      </c>
      <c r="LWC97" s="48">
        <f t="shared" si="808"/>
        <v>0</v>
      </c>
      <c r="LWD97" s="48">
        <f t="shared" si="808"/>
        <v>0</v>
      </c>
      <c r="LWE97" s="48">
        <f t="shared" si="808"/>
        <v>0</v>
      </c>
      <c r="LWF97" s="48">
        <f t="shared" si="808"/>
        <v>0</v>
      </c>
      <c r="LWG97" s="48">
        <f t="shared" si="808"/>
        <v>0</v>
      </c>
      <c r="LWH97" s="48">
        <f t="shared" si="808"/>
        <v>0</v>
      </c>
      <c r="LWI97" s="48">
        <f t="shared" si="808"/>
        <v>0</v>
      </c>
      <c r="LWJ97" s="48">
        <f t="shared" si="808"/>
        <v>0</v>
      </c>
      <c r="LWK97" s="48">
        <f t="shared" si="808"/>
        <v>0</v>
      </c>
      <c r="LWL97" s="48">
        <f t="shared" si="808"/>
        <v>0</v>
      </c>
      <c r="LWM97" s="48">
        <f t="shared" si="808"/>
        <v>0</v>
      </c>
      <c r="LWN97" s="48">
        <f t="shared" si="808"/>
        <v>0</v>
      </c>
      <c r="LWO97" s="48">
        <f t="shared" si="808"/>
        <v>0</v>
      </c>
      <c r="LWP97" s="48">
        <f t="shared" si="808"/>
        <v>0</v>
      </c>
      <c r="LWQ97" s="48">
        <f t="shared" si="808"/>
        <v>0</v>
      </c>
      <c r="LWR97" s="48">
        <f t="shared" si="808"/>
        <v>0</v>
      </c>
      <c r="LWS97" s="48">
        <f t="shared" si="808"/>
        <v>0</v>
      </c>
      <c r="LWT97" s="48">
        <f t="shared" si="808"/>
        <v>0</v>
      </c>
      <c r="LWU97" s="48">
        <f t="shared" si="808"/>
        <v>0</v>
      </c>
      <c r="LWV97" s="48">
        <f t="shared" si="808"/>
        <v>0</v>
      </c>
      <c r="LWW97" s="48">
        <f t="shared" si="808"/>
        <v>0</v>
      </c>
      <c r="LWX97" s="48">
        <f t="shared" si="808"/>
        <v>0</v>
      </c>
      <c r="LWY97" s="48">
        <f t="shared" si="808"/>
        <v>0</v>
      </c>
      <c r="LWZ97" s="48">
        <f t="shared" si="808"/>
        <v>0</v>
      </c>
      <c r="LXA97" s="48">
        <f t="shared" si="808"/>
        <v>0</v>
      </c>
      <c r="LXB97" s="48">
        <f t="shared" si="808"/>
        <v>0</v>
      </c>
      <c r="LXC97" s="48">
        <f t="shared" si="808"/>
        <v>0</v>
      </c>
      <c r="LXD97" s="48">
        <f t="shared" si="681"/>
        <v>0</v>
      </c>
      <c r="LXE97" s="48">
        <f t="shared" si="681"/>
        <v>0</v>
      </c>
      <c r="LXF97" s="48">
        <f t="shared" si="681"/>
        <v>0</v>
      </c>
      <c r="LXG97" s="48">
        <f t="shared" si="681"/>
        <v>0</v>
      </c>
      <c r="LXH97" s="48">
        <f t="shared" si="681"/>
        <v>0</v>
      </c>
      <c r="LXI97" s="48">
        <f t="shared" si="681"/>
        <v>0</v>
      </c>
      <c r="LXJ97" s="48">
        <f t="shared" si="681"/>
        <v>0</v>
      </c>
      <c r="LXK97" s="48">
        <f t="shared" si="681"/>
        <v>0</v>
      </c>
      <c r="LXL97" s="48">
        <f t="shared" si="681"/>
        <v>0</v>
      </c>
      <c r="LXM97" s="48">
        <f t="shared" si="681"/>
        <v>0</v>
      </c>
      <c r="LXN97" s="48">
        <f t="shared" si="681"/>
        <v>0</v>
      </c>
      <c r="LXO97" s="48">
        <f t="shared" si="681"/>
        <v>0</v>
      </c>
      <c r="LXP97" s="48">
        <f t="shared" si="681"/>
        <v>0</v>
      </c>
      <c r="LXQ97" s="48">
        <f t="shared" si="681"/>
        <v>0</v>
      </c>
      <c r="LXR97" s="48">
        <f t="shared" si="681"/>
        <v>0</v>
      </c>
      <c r="LXS97" s="48">
        <f t="shared" si="681"/>
        <v>0</v>
      </c>
      <c r="LXT97" s="48">
        <f t="shared" si="681"/>
        <v>0</v>
      </c>
      <c r="LXU97" s="48">
        <f t="shared" si="681"/>
        <v>0</v>
      </c>
      <c r="LXV97" s="48">
        <f t="shared" si="681"/>
        <v>0</v>
      </c>
      <c r="LXW97" s="48">
        <f t="shared" si="681"/>
        <v>0</v>
      </c>
      <c r="LXX97" s="48">
        <f t="shared" si="681"/>
        <v>0</v>
      </c>
      <c r="LXY97" s="48">
        <f t="shared" si="681"/>
        <v>0</v>
      </c>
      <c r="LXZ97" s="48">
        <f t="shared" si="681"/>
        <v>0</v>
      </c>
      <c r="LYA97" s="48">
        <f t="shared" si="681"/>
        <v>0</v>
      </c>
      <c r="LYB97" s="48">
        <f t="shared" si="681"/>
        <v>0</v>
      </c>
      <c r="LYC97" s="48">
        <f t="shared" si="681"/>
        <v>0</v>
      </c>
      <c r="LYD97" s="48">
        <f t="shared" si="681"/>
        <v>0</v>
      </c>
      <c r="LYE97" s="48">
        <f t="shared" si="681"/>
        <v>0</v>
      </c>
      <c r="LYF97" s="48">
        <f t="shared" si="681"/>
        <v>0</v>
      </c>
      <c r="LYG97" s="48">
        <f t="shared" si="681"/>
        <v>0</v>
      </c>
      <c r="LYH97" s="48">
        <f t="shared" si="681"/>
        <v>0</v>
      </c>
      <c r="LYI97" s="48">
        <f t="shared" si="681"/>
        <v>0</v>
      </c>
      <c r="LYJ97" s="48">
        <f t="shared" si="681"/>
        <v>0</v>
      </c>
      <c r="LYK97" s="48">
        <f t="shared" si="681"/>
        <v>0</v>
      </c>
      <c r="LYL97" s="48">
        <f t="shared" si="681"/>
        <v>0</v>
      </c>
      <c r="LYM97" s="48">
        <f t="shared" si="681"/>
        <v>0</v>
      </c>
      <c r="LYN97" s="48">
        <f t="shared" si="681"/>
        <v>0</v>
      </c>
      <c r="LYO97" s="48">
        <f t="shared" si="681"/>
        <v>0</v>
      </c>
      <c r="LYP97" s="48">
        <f t="shared" si="681"/>
        <v>0</v>
      </c>
      <c r="LYQ97" s="48">
        <f t="shared" si="681"/>
        <v>0</v>
      </c>
      <c r="LYR97" s="48">
        <f t="shared" si="681"/>
        <v>0</v>
      </c>
      <c r="LYS97" s="48">
        <f t="shared" si="681"/>
        <v>0</v>
      </c>
      <c r="LYT97" s="48">
        <f t="shared" si="681"/>
        <v>0</v>
      </c>
      <c r="LYU97" s="48">
        <f t="shared" si="681"/>
        <v>0</v>
      </c>
      <c r="LYV97" s="48">
        <f t="shared" si="681"/>
        <v>0</v>
      </c>
      <c r="LYW97" s="48">
        <f t="shared" si="681"/>
        <v>0</v>
      </c>
      <c r="LYX97" s="48">
        <f t="shared" si="681"/>
        <v>0</v>
      </c>
      <c r="LYY97" s="48">
        <f t="shared" si="549"/>
        <v>0</v>
      </c>
      <c r="LYZ97" s="48">
        <f t="shared" si="549"/>
        <v>0</v>
      </c>
      <c r="LZA97" s="48">
        <f t="shared" si="549"/>
        <v>0</v>
      </c>
      <c r="LZB97" s="48">
        <f t="shared" si="549"/>
        <v>0</v>
      </c>
      <c r="LZC97" s="48">
        <f t="shared" si="549"/>
        <v>0</v>
      </c>
      <c r="LZD97" s="48">
        <f t="shared" si="549"/>
        <v>0</v>
      </c>
      <c r="LZE97" s="48">
        <f t="shared" si="549"/>
        <v>0</v>
      </c>
      <c r="LZF97" s="48">
        <f t="shared" si="549"/>
        <v>0</v>
      </c>
      <c r="LZG97" s="48">
        <f t="shared" si="549"/>
        <v>0</v>
      </c>
      <c r="LZH97" s="48">
        <f t="shared" si="549"/>
        <v>0</v>
      </c>
      <c r="LZI97" s="48">
        <f t="shared" si="549"/>
        <v>0</v>
      </c>
      <c r="LZJ97" s="48">
        <f t="shared" si="549"/>
        <v>0</v>
      </c>
      <c r="LZK97" s="48">
        <f t="shared" si="422"/>
        <v>0</v>
      </c>
      <c r="LZL97" s="48">
        <f t="shared" si="422"/>
        <v>0</v>
      </c>
      <c r="LZM97" s="48">
        <f t="shared" si="422"/>
        <v>0</v>
      </c>
      <c r="LZN97" s="48">
        <f t="shared" si="422"/>
        <v>0</v>
      </c>
      <c r="LZO97" s="48">
        <f t="shared" si="422"/>
        <v>0</v>
      </c>
      <c r="LZP97" s="48">
        <f t="shared" ref="LZP97:MCA97" si="809">LZP87</f>
        <v>0</v>
      </c>
      <c r="LZQ97" s="48">
        <f t="shared" si="809"/>
        <v>0</v>
      </c>
      <c r="LZR97" s="48">
        <f t="shared" si="809"/>
        <v>0</v>
      </c>
      <c r="LZS97" s="48">
        <f t="shared" si="809"/>
        <v>0</v>
      </c>
      <c r="LZT97" s="48">
        <f t="shared" si="809"/>
        <v>0</v>
      </c>
      <c r="LZU97" s="48">
        <f t="shared" si="809"/>
        <v>0</v>
      </c>
      <c r="LZV97" s="48">
        <f t="shared" si="809"/>
        <v>0</v>
      </c>
      <c r="LZW97" s="48">
        <f t="shared" si="809"/>
        <v>0</v>
      </c>
      <c r="LZX97" s="48">
        <f t="shared" si="809"/>
        <v>0</v>
      </c>
      <c r="LZY97" s="48">
        <f t="shared" si="809"/>
        <v>0</v>
      </c>
      <c r="LZZ97" s="48">
        <f t="shared" si="809"/>
        <v>0</v>
      </c>
      <c r="MAA97" s="48">
        <f t="shared" si="809"/>
        <v>0</v>
      </c>
      <c r="MAB97" s="48">
        <f t="shared" si="809"/>
        <v>0</v>
      </c>
      <c r="MAC97" s="48">
        <f t="shared" si="809"/>
        <v>0</v>
      </c>
      <c r="MAD97" s="48">
        <f t="shared" si="809"/>
        <v>0</v>
      </c>
      <c r="MAE97" s="48">
        <f t="shared" si="809"/>
        <v>0</v>
      </c>
      <c r="MAF97" s="48">
        <f t="shared" si="809"/>
        <v>0</v>
      </c>
      <c r="MAG97" s="48">
        <f t="shared" si="809"/>
        <v>0</v>
      </c>
      <c r="MAH97" s="48">
        <f t="shared" si="809"/>
        <v>0</v>
      </c>
      <c r="MAI97" s="48">
        <f t="shared" si="809"/>
        <v>0</v>
      </c>
      <c r="MAJ97" s="48">
        <f t="shared" si="809"/>
        <v>0</v>
      </c>
      <c r="MAK97" s="48">
        <f t="shared" si="809"/>
        <v>0</v>
      </c>
      <c r="MAL97" s="48">
        <f t="shared" si="809"/>
        <v>0</v>
      </c>
      <c r="MAM97" s="48">
        <f t="shared" si="809"/>
        <v>0</v>
      </c>
      <c r="MAN97" s="48">
        <f t="shared" si="809"/>
        <v>0</v>
      </c>
      <c r="MAO97" s="48">
        <f t="shared" si="809"/>
        <v>0</v>
      </c>
      <c r="MAP97" s="48">
        <f t="shared" si="809"/>
        <v>0</v>
      </c>
      <c r="MAQ97" s="48">
        <f t="shared" si="809"/>
        <v>0</v>
      </c>
      <c r="MAR97" s="48">
        <f t="shared" si="809"/>
        <v>0</v>
      </c>
      <c r="MAS97" s="48">
        <f t="shared" si="809"/>
        <v>0</v>
      </c>
      <c r="MAT97" s="48">
        <f t="shared" si="809"/>
        <v>0</v>
      </c>
      <c r="MAU97" s="48">
        <f t="shared" si="809"/>
        <v>0</v>
      </c>
      <c r="MAV97" s="48">
        <f t="shared" si="809"/>
        <v>0</v>
      </c>
      <c r="MAW97" s="48">
        <f t="shared" si="809"/>
        <v>0</v>
      </c>
      <c r="MAX97" s="48">
        <f t="shared" si="809"/>
        <v>0</v>
      </c>
      <c r="MAY97" s="48">
        <f t="shared" si="809"/>
        <v>0</v>
      </c>
      <c r="MAZ97" s="48">
        <f t="shared" si="809"/>
        <v>0</v>
      </c>
      <c r="MBA97" s="48">
        <f t="shared" si="809"/>
        <v>0</v>
      </c>
      <c r="MBB97" s="48">
        <f t="shared" si="809"/>
        <v>0</v>
      </c>
      <c r="MBC97" s="48">
        <f t="shared" si="809"/>
        <v>0</v>
      </c>
      <c r="MBD97" s="48">
        <f t="shared" si="809"/>
        <v>0</v>
      </c>
      <c r="MBE97" s="48">
        <f t="shared" si="809"/>
        <v>0</v>
      </c>
      <c r="MBF97" s="48">
        <f t="shared" si="809"/>
        <v>0</v>
      </c>
      <c r="MBG97" s="48">
        <f t="shared" si="809"/>
        <v>0</v>
      </c>
      <c r="MBH97" s="48">
        <f t="shared" si="809"/>
        <v>0</v>
      </c>
      <c r="MBI97" s="48">
        <f t="shared" si="809"/>
        <v>0</v>
      </c>
      <c r="MBJ97" s="48">
        <f t="shared" si="809"/>
        <v>0</v>
      </c>
      <c r="MBK97" s="48">
        <f t="shared" si="809"/>
        <v>0</v>
      </c>
      <c r="MBL97" s="48">
        <f t="shared" si="809"/>
        <v>0</v>
      </c>
      <c r="MBM97" s="48">
        <f t="shared" si="809"/>
        <v>0</v>
      </c>
      <c r="MBN97" s="48">
        <f t="shared" si="809"/>
        <v>0</v>
      </c>
      <c r="MBO97" s="48">
        <f t="shared" si="809"/>
        <v>0</v>
      </c>
      <c r="MBP97" s="48">
        <f t="shared" si="809"/>
        <v>0</v>
      </c>
      <c r="MBQ97" s="48">
        <f t="shared" si="809"/>
        <v>0</v>
      </c>
      <c r="MBR97" s="48">
        <f t="shared" si="809"/>
        <v>0</v>
      </c>
      <c r="MBS97" s="48">
        <f t="shared" si="809"/>
        <v>0</v>
      </c>
      <c r="MBT97" s="48">
        <f t="shared" si="809"/>
        <v>0</v>
      </c>
      <c r="MBU97" s="48">
        <f t="shared" si="809"/>
        <v>0</v>
      </c>
      <c r="MBV97" s="48">
        <f t="shared" si="809"/>
        <v>0</v>
      </c>
      <c r="MBW97" s="48">
        <f t="shared" si="809"/>
        <v>0</v>
      </c>
      <c r="MBX97" s="48">
        <f t="shared" si="809"/>
        <v>0</v>
      </c>
      <c r="MBY97" s="48">
        <f t="shared" si="809"/>
        <v>0</v>
      </c>
      <c r="MBZ97" s="48">
        <f t="shared" si="809"/>
        <v>0</v>
      </c>
      <c r="MCA97" s="48">
        <f t="shared" si="809"/>
        <v>0</v>
      </c>
      <c r="MCB97" s="48">
        <f t="shared" si="682"/>
        <v>0</v>
      </c>
      <c r="MCC97" s="48">
        <f t="shared" si="682"/>
        <v>0</v>
      </c>
      <c r="MCD97" s="48">
        <f t="shared" si="682"/>
        <v>0</v>
      </c>
      <c r="MCE97" s="48">
        <f t="shared" si="682"/>
        <v>0</v>
      </c>
      <c r="MCF97" s="48">
        <f t="shared" si="682"/>
        <v>0</v>
      </c>
      <c r="MCG97" s="48">
        <f t="shared" si="682"/>
        <v>0</v>
      </c>
      <c r="MCH97" s="48">
        <f t="shared" si="682"/>
        <v>0</v>
      </c>
      <c r="MCI97" s="48">
        <f t="shared" si="682"/>
        <v>0</v>
      </c>
      <c r="MCJ97" s="48">
        <f t="shared" si="682"/>
        <v>0</v>
      </c>
      <c r="MCK97" s="48">
        <f t="shared" si="682"/>
        <v>0</v>
      </c>
      <c r="MCL97" s="48">
        <f t="shared" si="682"/>
        <v>0</v>
      </c>
      <c r="MCM97" s="48">
        <f t="shared" si="682"/>
        <v>0</v>
      </c>
      <c r="MCN97" s="48">
        <f t="shared" si="682"/>
        <v>0</v>
      </c>
      <c r="MCO97" s="48">
        <f t="shared" si="682"/>
        <v>0</v>
      </c>
      <c r="MCP97" s="48">
        <f t="shared" si="682"/>
        <v>0</v>
      </c>
      <c r="MCQ97" s="48">
        <f t="shared" si="682"/>
        <v>0</v>
      </c>
      <c r="MCR97" s="48">
        <f t="shared" si="682"/>
        <v>0</v>
      </c>
      <c r="MCS97" s="48">
        <f t="shared" si="682"/>
        <v>0</v>
      </c>
      <c r="MCT97" s="48">
        <f t="shared" si="682"/>
        <v>0</v>
      </c>
      <c r="MCU97" s="48">
        <f t="shared" si="682"/>
        <v>0</v>
      </c>
      <c r="MCV97" s="48">
        <f t="shared" si="682"/>
        <v>0</v>
      </c>
      <c r="MCW97" s="48">
        <f t="shared" si="682"/>
        <v>0</v>
      </c>
      <c r="MCX97" s="48">
        <f t="shared" si="682"/>
        <v>0</v>
      </c>
      <c r="MCY97" s="48">
        <f t="shared" si="682"/>
        <v>0</v>
      </c>
      <c r="MCZ97" s="48">
        <f t="shared" si="682"/>
        <v>0</v>
      </c>
      <c r="MDA97" s="48">
        <f t="shared" si="682"/>
        <v>0</v>
      </c>
      <c r="MDB97" s="48">
        <f t="shared" si="682"/>
        <v>0</v>
      </c>
      <c r="MDC97" s="48">
        <f t="shared" si="682"/>
        <v>0</v>
      </c>
      <c r="MDD97" s="48">
        <f t="shared" si="682"/>
        <v>0</v>
      </c>
      <c r="MDE97" s="48">
        <f t="shared" si="682"/>
        <v>0</v>
      </c>
      <c r="MDF97" s="48">
        <f t="shared" si="682"/>
        <v>0</v>
      </c>
      <c r="MDG97" s="48">
        <f t="shared" si="682"/>
        <v>0</v>
      </c>
      <c r="MDH97" s="48">
        <f t="shared" si="682"/>
        <v>0</v>
      </c>
      <c r="MDI97" s="48">
        <f t="shared" si="682"/>
        <v>0</v>
      </c>
      <c r="MDJ97" s="48">
        <f t="shared" si="682"/>
        <v>0</v>
      </c>
      <c r="MDK97" s="48">
        <f t="shared" si="682"/>
        <v>0</v>
      </c>
      <c r="MDL97" s="48">
        <f t="shared" si="682"/>
        <v>0</v>
      </c>
      <c r="MDM97" s="48">
        <f t="shared" si="682"/>
        <v>0</v>
      </c>
      <c r="MDN97" s="48">
        <f t="shared" si="682"/>
        <v>0</v>
      </c>
      <c r="MDO97" s="48">
        <f t="shared" si="682"/>
        <v>0</v>
      </c>
      <c r="MDP97" s="48">
        <f t="shared" si="682"/>
        <v>0</v>
      </c>
      <c r="MDQ97" s="48">
        <f t="shared" si="682"/>
        <v>0</v>
      </c>
      <c r="MDR97" s="48">
        <f t="shared" si="682"/>
        <v>0</v>
      </c>
      <c r="MDS97" s="48">
        <f t="shared" si="682"/>
        <v>0</v>
      </c>
      <c r="MDT97" s="48">
        <f t="shared" si="682"/>
        <v>0</v>
      </c>
      <c r="MDU97" s="48">
        <f t="shared" si="682"/>
        <v>0</v>
      </c>
      <c r="MDV97" s="48">
        <f t="shared" si="682"/>
        <v>0</v>
      </c>
      <c r="MDW97" s="48">
        <f t="shared" si="550"/>
        <v>0</v>
      </c>
      <c r="MDX97" s="48">
        <f t="shared" si="550"/>
        <v>0</v>
      </c>
      <c r="MDY97" s="48">
        <f t="shared" si="550"/>
        <v>0</v>
      </c>
      <c r="MDZ97" s="48">
        <f t="shared" si="550"/>
        <v>0</v>
      </c>
      <c r="MEA97" s="48">
        <f t="shared" si="550"/>
        <v>0</v>
      </c>
      <c r="MEB97" s="48">
        <f t="shared" si="550"/>
        <v>0</v>
      </c>
      <c r="MEC97" s="48">
        <f t="shared" si="550"/>
        <v>0</v>
      </c>
      <c r="MED97" s="48">
        <f t="shared" si="550"/>
        <v>0</v>
      </c>
      <c r="MEE97" s="48">
        <f t="shared" si="550"/>
        <v>0</v>
      </c>
      <c r="MEF97" s="48">
        <f t="shared" si="550"/>
        <v>0</v>
      </c>
      <c r="MEG97" s="48">
        <f t="shared" si="550"/>
        <v>0</v>
      </c>
      <c r="MEH97" s="48">
        <f t="shared" si="550"/>
        <v>0</v>
      </c>
      <c r="MEI97" s="48">
        <f t="shared" si="423"/>
        <v>0</v>
      </c>
      <c r="MEJ97" s="48">
        <f t="shared" si="423"/>
        <v>0</v>
      </c>
      <c r="MEK97" s="48">
        <f t="shared" si="423"/>
        <v>0</v>
      </c>
      <c r="MEL97" s="48">
        <f t="shared" si="423"/>
        <v>0</v>
      </c>
      <c r="MEM97" s="48">
        <f t="shared" si="423"/>
        <v>0</v>
      </c>
      <c r="MEN97" s="48">
        <f t="shared" ref="MEN97:MGY97" si="810">MEN87</f>
        <v>0</v>
      </c>
      <c r="MEO97" s="48">
        <f t="shared" si="810"/>
        <v>0</v>
      </c>
      <c r="MEP97" s="48">
        <f t="shared" si="810"/>
        <v>0</v>
      </c>
      <c r="MEQ97" s="48">
        <f t="shared" si="810"/>
        <v>0</v>
      </c>
      <c r="MER97" s="48">
        <f t="shared" si="810"/>
        <v>0</v>
      </c>
      <c r="MES97" s="48">
        <f t="shared" si="810"/>
        <v>0</v>
      </c>
      <c r="MET97" s="48">
        <f t="shared" si="810"/>
        <v>0</v>
      </c>
      <c r="MEU97" s="48">
        <f t="shared" si="810"/>
        <v>0</v>
      </c>
      <c r="MEV97" s="48">
        <f t="shared" si="810"/>
        <v>0</v>
      </c>
      <c r="MEW97" s="48">
        <f t="shared" si="810"/>
        <v>0</v>
      </c>
      <c r="MEX97" s="48">
        <f t="shared" si="810"/>
        <v>0</v>
      </c>
      <c r="MEY97" s="48">
        <f t="shared" si="810"/>
        <v>0</v>
      </c>
      <c r="MEZ97" s="48">
        <f t="shared" si="810"/>
        <v>0</v>
      </c>
      <c r="MFA97" s="48">
        <f t="shared" si="810"/>
        <v>0</v>
      </c>
      <c r="MFB97" s="48">
        <f t="shared" si="810"/>
        <v>0</v>
      </c>
      <c r="MFC97" s="48">
        <f t="shared" si="810"/>
        <v>0</v>
      </c>
      <c r="MFD97" s="48">
        <f t="shared" si="810"/>
        <v>0</v>
      </c>
      <c r="MFE97" s="48">
        <f t="shared" si="810"/>
        <v>0</v>
      </c>
      <c r="MFF97" s="48">
        <f t="shared" si="810"/>
        <v>0</v>
      </c>
      <c r="MFG97" s="48">
        <f t="shared" si="810"/>
        <v>0</v>
      </c>
      <c r="MFH97" s="48">
        <f t="shared" si="810"/>
        <v>0</v>
      </c>
      <c r="MFI97" s="48">
        <f t="shared" si="810"/>
        <v>0</v>
      </c>
      <c r="MFJ97" s="48">
        <f t="shared" si="810"/>
        <v>0</v>
      </c>
      <c r="MFK97" s="48">
        <f t="shared" si="810"/>
        <v>0</v>
      </c>
      <c r="MFL97" s="48">
        <f t="shared" si="810"/>
        <v>0</v>
      </c>
      <c r="MFM97" s="48">
        <f t="shared" si="810"/>
        <v>0</v>
      </c>
      <c r="MFN97" s="48">
        <f t="shared" si="810"/>
        <v>0</v>
      </c>
      <c r="MFO97" s="48">
        <f t="shared" si="810"/>
        <v>0</v>
      </c>
      <c r="MFP97" s="48">
        <f t="shared" si="810"/>
        <v>0</v>
      </c>
      <c r="MFQ97" s="48">
        <f t="shared" si="810"/>
        <v>0</v>
      </c>
      <c r="MFR97" s="48">
        <f t="shared" si="810"/>
        <v>0</v>
      </c>
      <c r="MFS97" s="48">
        <f t="shared" si="810"/>
        <v>0</v>
      </c>
      <c r="MFT97" s="48">
        <f t="shared" si="810"/>
        <v>0</v>
      </c>
      <c r="MFU97" s="48">
        <f t="shared" si="810"/>
        <v>0</v>
      </c>
      <c r="MFV97" s="48">
        <f t="shared" si="810"/>
        <v>0</v>
      </c>
      <c r="MFW97" s="48">
        <f t="shared" si="810"/>
        <v>0</v>
      </c>
      <c r="MFX97" s="48">
        <f t="shared" si="810"/>
        <v>0</v>
      </c>
      <c r="MFY97" s="48">
        <f t="shared" si="810"/>
        <v>0</v>
      </c>
      <c r="MFZ97" s="48">
        <f t="shared" si="810"/>
        <v>0</v>
      </c>
      <c r="MGA97" s="48">
        <f t="shared" si="810"/>
        <v>0</v>
      </c>
      <c r="MGB97" s="48">
        <f t="shared" si="810"/>
        <v>0</v>
      </c>
      <c r="MGC97" s="48">
        <f t="shared" si="810"/>
        <v>0</v>
      </c>
      <c r="MGD97" s="48">
        <f t="shared" si="810"/>
        <v>0</v>
      </c>
      <c r="MGE97" s="48">
        <f t="shared" si="810"/>
        <v>0</v>
      </c>
      <c r="MGF97" s="48">
        <f t="shared" si="810"/>
        <v>0</v>
      </c>
      <c r="MGG97" s="48">
        <f t="shared" si="810"/>
        <v>0</v>
      </c>
      <c r="MGH97" s="48">
        <f t="shared" si="810"/>
        <v>0</v>
      </c>
      <c r="MGI97" s="48">
        <f t="shared" si="810"/>
        <v>0</v>
      </c>
      <c r="MGJ97" s="48">
        <f t="shared" si="810"/>
        <v>0</v>
      </c>
      <c r="MGK97" s="48">
        <f t="shared" si="810"/>
        <v>0</v>
      </c>
      <c r="MGL97" s="48">
        <f t="shared" si="810"/>
        <v>0</v>
      </c>
      <c r="MGM97" s="48">
        <f t="shared" si="810"/>
        <v>0</v>
      </c>
      <c r="MGN97" s="48">
        <f t="shared" si="810"/>
        <v>0</v>
      </c>
      <c r="MGO97" s="48">
        <f t="shared" si="810"/>
        <v>0</v>
      </c>
      <c r="MGP97" s="48">
        <f t="shared" si="810"/>
        <v>0</v>
      </c>
      <c r="MGQ97" s="48">
        <f t="shared" si="810"/>
        <v>0</v>
      </c>
      <c r="MGR97" s="48">
        <f t="shared" si="810"/>
        <v>0</v>
      </c>
      <c r="MGS97" s="48">
        <f t="shared" si="810"/>
        <v>0</v>
      </c>
      <c r="MGT97" s="48">
        <f t="shared" si="810"/>
        <v>0</v>
      </c>
      <c r="MGU97" s="48">
        <f t="shared" si="810"/>
        <v>0</v>
      </c>
      <c r="MGV97" s="48">
        <f t="shared" si="810"/>
        <v>0</v>
      </c>
      <c r="MGW97" s="48">
        <f t="shared" si="810"/>
        <v>0</v>
      </c>
      <c r="MGX97" s="48">
        <f t="shared" si="810"/>
        <v>0</v>
      </c>
      <c r="MGY97" s="48">
        <f t="shared" si="810"/>
        <v>0</v>
      </c>
      <c r="MGZ97" s="48">
        <f t="shared" si="683"/>
        <v>0</v>
      </c>
      <c r="MHA97" s="48">
        <f t="shared" si="683"/>
        <v>0</v>
      </c>
      <c r="MHB97" s="48">
        <f t="shared" si="683"/>
        <v>0</v>
      </c>
      <c r="MHC97" s="48">
        <f t="shared" si="683"/>
        <v>0</v>
      </c>
      <c r="MHD97" s="48">
        <f t="shared" si="683"/>
        <v>0</v>
      </c>
      <c r="MHE97" s="48">
        <f t="shared" si="683"/>
        <v>0</v>
      </c>
      <c r="MHF97" s="48">
        <f t="shared" si="683"/>
        <v>0</v>
      </c>
      <c r="MHG97" s="48">
        <f t="shared" si="683"/>
        <v>0</v>
      </c>
      <c r="MHH97" s="48">
        <f t="shared" si="683"/>
        <v>0</v>
      </c>
      <c r="MHI97" s="48">
        <f t="shared" si="683"/>
        <v>0</v>
      </c>
      <c r="MHJ97" s="48">
        <f t="shared" si="683"/>
        <v>0</v>
      </c>
      <c r="MHK97" s="48">
        <f t="shared" si="683"/>
        <v>0</v>
      </c>
      <c r="MHL97" s="48">
        <f t="shared" si="683"/>
        <v>0</v>
      </c>
      <c r="MHM97" s="48">
        <f t="shared" si="683"/>
        <v>0</v>
      </c>
      <c r="MHN97" s="48">
        <f t="shared" si="683"/>
        <v>0</v>
      </c>
      <c r="MHO97" s="48">
        <f t="shared" si="683"/>
        <v>0</v>
      </c>
      <c r="MHP97" s="48">
        <f t="shared" si="683"/>
        <v>0</v>
      </c>
      <c r="MHQ97" s="48">
        <f t="shared" si="683"/>
        <v>0</v>
      </c>
      <c r="MHR97" s="48">
        <f t="shared" si="683"/>
        <v>0</v>
      </c>
      <c r="MHS97" s="48">
        <f t="shared" si="683"/>
        <v>0</v>
      </c>
      <c r="MHT97" s="48">
        <f t="shared" si="683"/>
        <v>0</v>
      </c>
      <c r="MHU97" s="48">
        <f t="shared" si="683"/>
        <v>0</v>
      </c>
      <c r="MHV97" s="48">
        <f t="shared" si="683"/>
        <v>0</v>
      </c>
      <c r="MHW97" s="48">
        <f t="shared" si="683"/>
        <v>0</v>
      </c>
      <c r="MHX97" s="48">
        <f t="shared" si="683"/>
        <v>0</v>
      </c>
      <c r="MHY97" s="48">
        <f t="shared" si="683"/>
        <v>0</v>
      </c>
      <c r="MHZ97" s="48">
        <f t="shared" si="683"/>
        <v>0</v>
      </c>
      <c r="MIA97" s="48">
        <f t="shared" si="683"/>
        <v>0</v>
      </c>
      <c r="MIB97" s="48">
        <f t="shared" si="683"/>
        <v>0</v>
      </c>
      <c r="MIC97" s="48">
        <f t="shared" si="683"/>
        <v>0</v>
      </c>
      <c r="MID97" s="48">
        <f t="shared" si="683"/>
        <v>0</v>
      </c>
      <c r="MIE97" s="48">
        <f t="shared" si="683"/>
        <v>0</v>
      </c>
      <c r="MIF97" s="48">
        <f t="shared" si="683"/>
        <v>0</v>
      </c>
      <c r="MIG97" s="48">
        <f t="shared" si="683"/>
        <v>0</v>
      </c>
      <c r="MIH97" s="48">
        <f t="shared" si="683"/>
        <v>0</v>
      </c>
      <c r="MII97" s="48">
        <f t="shared" si="683"/>
        <v>0</v>
      </c>
      <c r="MIJ97" s="48">
        <f t="shared" si="683"/>
        <v>0</v>
      </c>
      <c r="MIK97" s="48">
        <f t="shared" si="683"/>
        <v>0</v>
      </c>
      <c r="MIL97" s="48">
        <f t="shared" si="683"/>
        <v>0</v>
      </c>
      <c r="MIM97" s="48">
        <f t="shared" si="683"/>
        <v>0</v>
      </c>
      <c r="MIN97" s="48">
        <f t="shared" si="683"/>
        <v>0</v>
      </c>
      <c r="MIO97" s="48">
        <f t="shared" si="683"/>
        <v>0</v>
      </c>
      <c r="MIP97" s="48">
        <f t="shared" si="683"/>
        <v>0</v>
      </c>
      <c r="MIQ97" s="48">
        <f t="shared" si="683"/>
        <v>0</v>
      </c>
      <c r="MIR97" s="48">
        <f t="shared" si="683"/>
        <v>0</v>
      </c>
      <c r="MIS97" s="48">
        <f t="shared" si="683"/>
        <v>0</v>
      </c>
      <c r="MIT97" s="48">
        <f t="shared" si="683"/>
        <v>0</v>
      </c>
      <c r="MIU97" s="48">
        <f t="shared" si="551"/>
        <v>0</v>
      </c>
      <c r="MIV97" s="48">
        <f t="shared" si="551"/>
        <v>0</v>
      </c>
      <c r="MIW97" s="48">
        <f t="shared" si="551"/>
        <v>0</v>
      </c>
      <c r="MIX97" s="48">
        <f t="shared" si="551"/>
        <v>0</v>
      </c>
      <c r="MIY97" s="48">
        <f t="shared" si="551"/>
        <v>0</v>
      </c>
      <c r="MIZ97" s="48">
        <f t="shared" si="551"/>
        <v>0</v>
      </c>
      <c r="MJA97" s="48">
        <f t="shared" si="551"/>
        <v>0</v>
      </c>
      <c r="MJB97" s="48">
        <f t="shared" si="551"/>
        <v>0</v>
      </c>
      <c r="MJC97" s="48">
        <f t="shared" si="551"/>
        <v>0</v>
      </c>
      <c r="MJD97" s="48">
        <f t="shared" si="551"/>
        <v>0</v>
      </c>
      <c r="MJE97" s="48">
        <f t="shared" si="551"/>
        <v>0</v>
      </c>
      <c r="MJF97" s="48">
        <f t="shared" si="551"/>
        <v>0</v>
      </c>
      <c r="MJG97" s="48">
        <f t="shared" si="424"/>
        <v>0</v>
      </c>
      <c r="MJH97" s="48">
        <f t="shared" si="424"/>
        <v>0</v>
      </c>
      <c r="MJI97" s="48">
        <f t="shared" si="424"/>
        <v>0</v>
      </c>
      <c r="MJJ97" s="48">
        <f t="shared" si="424"/>
        <v>0</v>
      </c>
      <c r="MJK97" s="48">
        <f t="shared" si="424"/>
        <v>0</v>
      </c>
      <c r="MJL97" s="48">
        <f t="shared" ref="MJL97:MLW97" si="811">MJL87</f>
        <v>0</v>
      </c>
      <c r="MJM97" s="48">
        <f t="shared" si="811"/>
        <v>0</v>
      </c>
      <c r="MJN97" s="48">
        <f t="shared" si="811"/>
        <v>0</v>
      </c>
      <c r="MJO97" s="48">
        <f t="shared" si="811"/>
        <v>0</v>
      </c>
      <c r="MJP97" s="48">
        <f t="shared" si="811"/>
        <v>0</v>
      </c>
      <c r="MJQ97" s="48">
        <f t="shared" si="811"/>
        <v>0</v>
      </c>
      <c r="MJR97" s="48">
        <f t="shared" si="811"/>
        <v>0</v>
      </c>
      <c r="MJS97" s="48">
        <f t="shared" si="811"/>
        <v>0</v>
      </c>
      <c r="MJT97" s="48">
        <f t="shared" si="811"/>
        <v>0</v>
      </c>
      <c r="MJU97" s="48">
        <f t="shared" si="811"/>
        <v>0</v>
      </c>
      <c r="MJV97" s="48">
        <f t="shared" si="811"/>
        <v>0</v>
      </c>
      <c r="MJW97" s="48">
        <f t="shared" si="811"/>
        <v>0</v>
      </c>
      <c r="MJX97" s="48">
        <f t="shared" si="811"/>
        <v>0</v>
      </c>
      <c r="MJY97" s="48">
        <f t="shared" si="811"/>
        <v>0</v>
      </c>
      <c r="MJZ97" s="48">
        <f t="shared" si="811"/>
        <v>0</v>
      </c>
      <c r="MKA97" s="48">
        <f t="shared" si="811"/>
        <v>0</v>
      </c>
      <c r="MKB97" s="48">
        <f t="shared" si="811"/>
        <v>0</v>
      </c>
      <c r="MKC97" s="48">
        <f t="shared" si="811"/>
        <v>0</v>
      </c>
      <c r="MKD97" s="48">
        <f t="shared" si="811"/>
        <v>0</v>
      </c>
      <c r="MKE97" s="48">
        <f t="shared" si="811"/>
        <v>0</v>
      </c>
      <c r="MKF97" s="48">
        <f t="shared" si="811"/>
        <v>0</v>
      </c>
      <c r="MKG97" s="48">
        <f t="shared" si="811"/>
        <v>0</v>
      </c>
      <c r="MKH97" s="48">
        <f t="shared" si="811"/>
        <v>0</v>
      </c>
      <c r="MKI97" s="48">
        <f t="shared" si="811"/>
        <v>0</v>
      </c>
      <c r="MKJ97" s="48">
        <f t="shared" si="811"/>
        <v>0</v>
      </c>
      <c r="MKK97" s="48">
        <f t="shared" si="811"/>
        <v>0</v>
      </c>
      <c r="MKL97" s="48">
        <f t="shared" si="811"/>
        <v>0</v>
      </c>
      <c r="MKM97" s="48">
        <f t="shared" si="811"/>
        <v>0</v>
      </c>
      <c r="MKN97" s="48">
        <f t="shared" si="811"/>
        <v>0</v>
      </c>
      <c r="MKO97" s="48">
        <f t="shared" si="811"/>
        <v>0</v>
      </c>
      <c r="MKP97" s="48">
        <f t="shared" si="811"/>
        <v>0</v>
      </c>
      <c r="MKQ97" s="48">
        <f t="shared" si="811"/>
        <v>0</v>
      </c>
      <c r="MKR97" s="48">
        <f t="shared" si="811"/>
        <v>0</v>
      </c>
      <c r="MKS97" s="48">
        <f t="shared" si="811"/>
        <v>0</v>
      </c>
      <c r="MKT97" s="48">
        <f t="shared" si="811"/>
        <v>0</v>
      </c>
      <c r="MKU97" s="48">
        <f t="shared" si="811"/>
        <v>0</v>
      </c>
      <c r="MKV97" s="48">
        <f t="shared" si="811"/>
        <v>0</v>
      </c>
      <c r="MKW97" s="48">
        <f t="shared" si="811"/>
        <v>0</v>
      </c>
      <c r="MKX97" s="48">
        <f t="shared" si="811"/>
        <v>0</v>
      </c>
      <c r="MKY97" s="48">
        <f t="shared" si="811"/>
        <v>0</v>
      </c>
      <c r="MKZ97" s="48">
        <f t="shared" si="811"/>
        <v>0</v>
      </c>
      <c r="MLA97" s="48">
        <f t="shared" si="811"/>
        <v>0</v>
      </c>
      <c r="MLB97" s="48">
        <f t="shared" si="811"/>
        <v>0</v>
      </c>
      <c r="MLC97" s="48">
        <f t="shared" si="811"/>
        <v>0</v>
      </c>
      <c r="MLD97" s="48">
        <f t="shared" si="811"/>
        <v>0</v>
      </c>
      <c r="MLE97" s="48">
        <f t="shared" si="811"/>
        <v>0</v>
      </c>
      <c r="MLF97" s="48">
        <f t="shared" si="811"/>
        <v>0</v>
      </c>
      <c r="MLG97" s="48">
        <f t="shared" si="811"/>
        <v>0</v>
      </c>
      <c r="MLH97" s="48">
        <f t="shared" si="811"/>
        <v>0</v>
      </c>
      <c r="MLI97" s="48">
        <f t="shared" si="811"/>
        <v>0</v>
      </c>
      <c r="MLJ97" s="48">
        <f t="shared" si="811"/>
        <v>0</v>
      </c>
      <c r="MLK97" s="48">
        <f t="shared" si="811"/>
        <v>0</v>
      </c>
      <c r="MLL97" s="48">
        <f t="shared" si="811"/>
        <v>0</v>
      </c>
      <c r="MLM97" s="48">
        <f t="shared" si="811"/>
        <v>0</v>
      </c>
      <c r="MLN97" s="48">
        <f t="shared" si="811"/>
        <v>0</v>
      </c>
      <c r="MLO97" s="48">
        <f t="shared" si="811"/>
        <v>0</v>
      </c>
      <c r="MLP97" s="48">
        <f t="shared" si="811"/>
        <v>0</v>
      </c>
      <c r="MLQ97" s="48">
        <f t="shared" si="811"/>
        <v>0</v>
      </c>
      <c r="MLR97" s="48">
        <f t="shared" si="811"/>
        <v>0</v>
      </c>
      <c r="MLS97" s="48">
        <f t="shared" si="811"/>
        <v>0</v>
      </c>
      <c r="MLT97" s="48">
        <f t="shared" si="811"/>
        <v>0</v>
      </c>
      <c r="MLU97" s="48">
        <f t="shared" si="811"/>
        <v>0</v>
      </c>
      <c r="MLV97" s="48">
        <f t="shared" si="811"/>
        <v>0</v>
      </c>
      <c r="MLW97" s="48">
        <f t="shared" si="811"/>
        <v>0</v>
      </c>
      <c r="MLX97" s="48">
        <f t="shared" si="684"/>
        <v>0</v>
      </c>
      <c r="MLY97" s="48">
        <f t="shared" si="684"/>
        <v>0</v>
      </c>
      <c r="MLZ97" s="48">
        <f t="shared" si="684"/>
        <v>0</v>
      </c>
      <c r="MMA97" s="48">
        <f t="shared" si="684"/>
        <v>0</v>
      </c>
      <c r="MMB97" s="48">
        <f t="shared" si="684"/>
        <v>0</v>
      </c>
      <c r="MMC97" s="48">
        <f t="shared" si="684"/>
        <v>0</v>
      </c>
      <c r="MMD97" s="48">
        <f t="shared" si="684"/>
        <v>0</v>
      </c>
      <c r="MME97" s="48">
        <f t="shared" si="684"/>
        <v>0</v>
      </c>
      <c r="MMF97" s="48">
        <f t="shared" si="684"/>
        <v>0</v>
      </c>
      <c r="MMG97" s="48">
        <f t="shared" si="684"/>
        <v>0</v>
      </c>
      <c r="MMH97" s="48">
        <f t="shared" si="684"/>
        <v>0</v>
      </c>
      <c r="MMI97" s="48">
        <f t="shared" si="684"/>
        <v>0</v>
      </c>
      <c r="MMJ97" s="48">
        <f t="shared" si="684"/>
        <v>0</v>
      </c>
      <c r="MMK97" s="48">
        <f t="shared" si="684"/>
        <v>0</v>
      </c>
      <c r="MML97" s="48">
        <f t="shared" si="684"/>
        <v>0</v>
      </c>
      <c r="MMM97" s="48">
        <f t="shared" si="684"/>
        <v>0</v>
      </c>
      <c r="MMN97" s="48">
        <f t="shared" si="684"/>
        <v>0</v>
      </c>
      <c r="MMO97" s="48">
        <f t="shared" si="684"/>
        <v>0</v>
      </c>
      <c r="MMP97" s="48">
        <f t="shared" si="684"/>
        <v>0</v>
      </c>
      <c r="MMQ97" s="48">
        <f t="shared" si="684"/>
        <v>0</v>
      </c>
      <c r="MMR97" s="48">
        <f t="shared" si="684"/>
        <v>0</v>
      </c>
      <c r="MMS97" s="48">
        <f t="shared" si="684"/>
        <v>0</v>
      </c>
      <c r="MMT97" s="48">
        <f t="shared" si="684"/>
        <v>0</v>
      </c>
      <c r="MMU97" s="48">
        <f t="shared" si="684"/>
        <v>0</v>
      </c>
      <c r="MMV97" s="48">
        <f t="shared" si="684"/>
        <v>0</v>
      </c>
      <c r="MMW97" s="48">
        <f t="shared" si="684"/>
        <v>0</v>
      </c>
      <c r="MMX97" s="48">
        <f t="shared" si="684"/>
        <v>0</v>
      </c>
      <c r="MMY97" s="48">
        <f t="shared" si="684"/>
        <v>0</v>
      </c>
      <c r="MMZ97" s="48">
        <f t="shared" si="684"/>
        <v>0</v>
      </c>
      <c r="MNA97" s="48">
        <f t="shared" si="684"/>
        <v>0</v>
      </c>
      <c r="MNB97" s="48">
        <f t="shared" si="684"/>
        <v>0</v>
      </c>
      <c r="MNC97" s="48">
        <f t="shared" si="684"/>
        <v>0</v>
      </c>
      <c r="MND97" s="48">
        <f t="shared" si="684"/>
        <v>0</v>
      </c>
      <c r="MNE97" s="48">
        <f t="shared" si="684"/>
        <v>0</v>
      </c>
      <c r="MNF97" s="48">
        <f t="shared" si="684"/>
        <v>0</v>
      </c>
      <c r="MNG97" s="48">
        <f t="shared" si="684"/>
        <v>0</v>
      </c>
      <c r="MNH97" s="48">
        <f t="shared" si="684"/>
        <v>0</v>
      </c>
      <c r="MNI97" s="48">
        <f t="shared" si="684"/>
        <v>0</v>
      </c>
      <c r="MNJ97" s="48">
        <f t="shared" si="684"/>
        <v>0</v>
      </c>
      <c r="MNK97" s="48">
        <f t="shared" si="684"/>
        <v>0</v>
      </c>
      <c r="MNL97" s="48">
        <f t="shared" si="684"/>
        <v>0</v>
      </c>
      <c r="MNM97" s="48">
        <f t="shared" si="684"/>
        <v>0</v>
      </c>
      <c r="MNN97" s="48">
        <f t="shared" si="684"/>
        <v>0</v>
      </c>
      <c r="MNO97" s="48">
        <f t="shared" si="684"/>
        <v>0</v>
      </c>
      <c r="MNP97" s="48">
        <f t="shared" si="684"/>
        <v>0</v>
      </c>
      <c r="MNQ97" s="48">
        <f t="shared" si="684"/>
        <v>0</v>
      </c>
      <c r="MNR97" s="48">
        <f t="shared" si="684"/>
        <v>0</v>
      </c>
      <c r="MNS97" s="48">
        <f t="shared" si="552"/>
        <v>0</v>
      </c>
      <c r="MNT97" s="48">
        <f t="shared" si="552"/>
        <v>0</v>
      </c>
      <c r="MNU97" s="48">
        <f t="shared" si="552"/>
        <v>0</v>
      </c>
      <c r="MNV97" s="48">
        <f t="shared" si="552"/>
        <v>0</v>
      </c>
      <c r="MNW97" s="48">
        <f t="shared" si="552"/>
        <v>0</v>
      </c>
      <c r="MNX97" s="48">
        <f t="shared" si="552"/>
        <v>0</v>
      </c>
      <c r="MNY97" s="48">
        <f t="shared" si="552"/>
        <v>0</v>
      </c>
      <c r="MNZ97" s="48">
        <f t="shared" si="552"/>
        <v>0</v>
      </c>
      <c r="MOA97" s="48">
        <f t="shared" si="552"/>
        <v>0</v>
      </c>
      <c r="MOB97" s="48">
        <f t="shared" si="552"/>
        <v>0</v>
      </c>
      <c r="MOC97" s="48">
        <f t="shared" si="552"/>
        <v>0</v>
      </c>
      <c r="MOD97" s="48">
        <f t="shared" si="552"/>
        <v>0</v>
      </c>
      <c r="MOE97" s="48">
        <f t="shared" si="425"/>
        <v>0</v>
      </c>
      <c r="MOF97" s="48">
        <f t="shared" si="425"/>
        <v>0</v>
      </c>
      <c r="MOG97" s="48">
        <f t="shared" si="425"/>
        <v>0</v>
      </c>
      <c r="MOH97" s="48">
        <f t="shared" si="425"/>
        <v>0</v>
      </c>
      <c r="MOI97" s="48">
        <f t="shared" si="425"/>
        <v>0</v>
      </c>
      <c r="MOJ97" s="48">
        <f t="shared" ref="MOJ97:MQU97" si="812">MOJ87</f>
        <v>0</v>
      </c>
      <c r="MOK97" s="48">
        <f t="shared" si="812"/>
        <v>0</v>
      </c>
      <c r="MOL97" s="48">
        <f t="shared" si="812"/>
        <v>0</v>
      </c>
      <c r="MOM97" s="48">
        <f t="shared" si="812"/>
        <v>0</v>
      </c>
      <c r="MON97" s="48">
        <f t="shared" si="812"/>
        <v>0</v>
      </c>
      <c r="MOO97" s="48">
        <f t="shared" si="812"/>
        <v>0</v>
      </c>
      <c r="MOP97" s="48">
        <f t="shared" si="812"/>
        <v>0</v>
      </c>
      <c r="MOQ97" s="48">
        <f t="shared" si="812"/>
        <v>0</v>
      </c>
      <c r="MOR97" s="48">
        <f t="shared" si="812"/>
        <v>0</v>
      </c>
      <c r="MOS97" s="48">
        <f t="shared" si="812"/>
        <v>0</v>
      </c>
      <c r="MOT97" s="48">
        <f t="shared" si="812"/>
        <v>0</v>
      </c>
      <c r="MOU97" s="48">
        <f t="shared" si="812"/>
        <v>0</v>
      </c>
      <c r="MOV97" s="48">
        <f t="shared" si="812"/>
        <v>0</v>
      </c>
      <c r="MOW97" s="48">
        <f t="shared" si="812"/>
        <v>0</v>
      </c>
      <c r="MOX97" s="48">
        <f t="shared" si="812"/>
        <v>0</v>
      </c>
      <c r="MOY97" s="48">
        <f t="shared" si="812"/>
        <v>0</v>
      </c>
      <c r="MOZ97" s="48">
        <f t="shared" si="812"/>
        <v>0</v>
      </c>
      <c r="MPA97" s="48">
        <f t="shared" si="812"/>
        <v>0</v>
      </c>
      <c r="MPB97" s="48">
        <f t="shared" si="812"/>
        <v>0</v>
      </c>
      <c r="MPC97" s="48">
        <f t="shared" si="812"/>
        <v>0</v>
      </c>
      <c r="MPD97" s="48">
        <f t="shared" si="812"/>
        <v>0</v>
      </c>
      <c r="MPE97" s="48">
        <f t="shared" si="812"/>
        <v>0</v>
      </c>
      <c r="MPF97" s="48">
        <f t="shared" si="812"/>
        <v>0</v>
      </c>
      <c r="MPG97" s="48">
        <f t="shared" si="812"/>
        <v>0</v>
      </c>
      <c r="MPH97" s="48">
        <f t="shared" si="812"/>
        <v>0</v>
      </c>
      <c r="MPI97" s="48">
        <f t="shared" si="812"/>
        <v>0</v>
      </c>
      <c r="MPJ97" s="48">
        <f t="shared" si="812"/>
        <v>0</v>
      </c>
      <c r="MPK97" s="48">
        <f t="shared" si="812"/>
        <v>0</v>
      </c>
      <c r="MPL97" s="48">
        <f t="shared" si="812"/>
        <v>0</v>
      </c>
      <c r="MPM97" s="48">
        <f t="shared" si="812"/>
        <v>0</v>
      </c>
      <c r="MPN97" s="48">
        <f t="shared" si="812"/>
        <v>0</v>
      </c>
      <c r="MPO97" s="48">
        <f t="shared" si="812"/>
        <v>0</v>
      </c>
      <c r="MPP97" s="48">
        <f t="shared" si="812"/>
        <v>0</v>
      </c>
      <c r="MPQ97" s="48">
        <f t="shared" si="812"/>
        <v>0</v>
      </c>
      <c r="MPR97" s="48">
        <f t="shared" si="812"/>
        <v>0</v>
      </c>
      <c r="MPS97" s="48">
        <f t="shared" si="812"/>
        <v>0</v>
      </c>
      <c r="MPT97" s="48">
        <f t="shared" si="812"/>
        <v>0</v>
      </c>
      <c r="MPU97" s="48">
        <f t="shared" si="812"/>
        <v>0</v>
      </c>
      <c r="MPV97" s="48">
        <f t="shared" si="812"/>
        <v>0</v>
      </c>
      <c r="MPW97" s="48">
        <f t="shared" si="812"/>
        <v>0</v>
      </c>
      <c r="MPX97" s="48">
        <f t="shared" si="812"/>
        <v>0</v>
      </c>
      <c r="MPY97" s="48">
        <f t="shared" si="812"/>
        <v>0</v>
      </c>
      <c r="MPZ97" s="48">
        <f t="shared" si="812"/>
        <v>0</v>
      </c>
      <c r="MQA97" s="48">
        <f t="shared" si="812"/>
        <v>0</v>
      </c>
      <c r="MQB97" s="48">
        <f t="shared" si="812"/>
        <v>0</v>
      </c>
      <c r="MQC97" s="48">
        <f t="shared" si="812"/>
        <v>0</v>
      </c>
      <c r="MQD97" s="48">
        <f t="shared" si="812"/>
        <v>0</v>
      </c>
      <c r="MQE97" s="48">
        <f t="shared" si="812"/>
        <v>0</v>
      </c>
      <c r="MQF97" s="48">
        <f t="shared" si="812"/>
        <v>0</v>
      </c>
      <c r="MQG97" s="48">
        <f t="shared" si="812"/>
        <v>0</v>
      </c>
      <c r="MQH97" s="48">
        <f t="shared" si="812"/>
        <v>0</v>
      </c>
      <c r="MQI97" s="48">
        <f t="shared" si="812"/>
        <v>0</v>
      </c>
      <c r="MQJ97" s="48">
        <f t="shared" si="812"/>
        <v>0</v>
      </c>
      <c r="MQK97" s="48">
        <f t="shared" si="812"/>
        <v>0</v>
      </c>
      <c r="MQL97" s="48">
        <f t="shared" si="812"/>
        <v>0</v>
      </c>
      <c r="MQM97" s="48">
        <f t="shared" si="812"/>
        <v>0</v>
      </c>
      <c r="MQN97" s="48">
        <f t="shared" si="812"/>
        <v>0</v>
      </c>
      <c r="MQO97" s="48">
        <f t="shared" si="812"/>
        <v>0</v>
      </c>
      <c r="MQP97" s="48">
        <f t="shared" si="812"/>
        <v>0</v>
      </c>
      <c r="MQQ97" s="48">
        <f t="shared" si="812"/>
        <v>0</v>
      </c>
      <c r="MQR97" s="48">
        <f t="shared" si="812"/>
        <v>0</v>
      </c>
      <c r="MQS97" s="48">
        <f t="shared" si="812"/>
        <v>0</v>
      </c>
      <c r="MQT97" s="48">
        <f t="shared" si="812"/>
        <v>0</v>
      </c>
      <c r="MQU97" s="48">
        <f t="shared" si="812"/>
        <v>0</v>
      </c>
      <c r="MQV97" s="48">
        <f t="shared" si="685"/>
        <v>0</v>
      </c>
      <c r="MQW97" s="48">
        <f t="shared" si="685"/>
        <v>0</v>
      </c>
      <c r="MQX97" s="48">
        <f t="shared" si="685"/>
        <v>0</v>
      </c>
      <c r="MQY97" s="48">
        <f t="shared" si="685"/>
        <v>0</v>
      </c>
      <c r="MQZ97" s="48">
        <f t="shared" si="685"/>
        <v>0</v>
      </c>
      <c r="MRA97" s="48">
        <f t="shared" si="685"/>
        <v>0</v>
      </c>
      <c r="MRB97" s="48">
        <f t="shared" si="685"/>
        <v>0</v>
      </c>
      <c r="MRC97" s="48">
        <f t="shared" si="685"/>
        <v>0</v>
      </c>
      <c r="MRD97" s="48">
        <f t="shared" si="685"/>
        <v>0</v>
      </c>
      <c r="MRE97" s="48">
        <f t="shared" si="685"/>
        <v>0</v>
      </c>
      <c r="MRF97" s="48">
        <f t="shared" si="685"/>
        <v>0</v>
      </c>
      <c r="MRG97" s="48">
        <f t="shared" si="685"/>
        <v>0</v>
      </c>
      <c r="MRH97" s="48">
        <f t="shared" si="685"/>
        <v>0</v>
      </c>
      <c r="MRI97" s="48">
        <f t="shared" si="685"/>
        <v>0</v>
      </c>
      <c r="MRJ97" s="48">
        <f t="shared" si="685"/>
        <v>0</v>
      </c>
      <c r="MRK97" s="48">
        <f t="shared" si="685"/>
        <v>0</v>
      </c>
      <c r="MRL97" s="48">
        <f t="shared" si="685"/>
        <v>0</v>
      </c>
      <c r="MRM97" s="48">
        <f t="shared" si="685"/>
        <v>0</v>
      </c>
      <c r="MRN97" s="48">
        <f t="shared" si="685"/>
        <v>0</v>
      </c>
      <c r="MRO97" s="48">
        <f t="shared" si="685"/>
        <v>0</v>
      </c>
      <c r="MRP97" s="48">
        <f t="shared" si="685"/>
        <v>0</v>
      </c>
      <c r="MRQ97" s="48">
        <f t="shared" si="685"/>
        <v>0</v>
      </c>
      <c r="MRR97" s="48">
        <f t="shared" si="685"/>
        <v>0</v>
      </c>
      <c r="MRS97" s="48">
        <f t="shared" si="685"/>
        <v>0</v>
      </c>
      <c r="MRT97" s="48">
        <f t="shared" si="685"/>
        <v>0</v>
      </c>
      <c r="MRU97" s="48">
        <f t="shared" si="685"/>
        <v>0</v>
      </c>
      <c r="MRV97" s="48">
        <f t="shared" si="685"/>
        <v>0</v>
      </c>
      <c r="MRW97" s="48">
        <f t="shared" si="685"/>
        <v>0</v>
      </c>
      <c r="MRX97" s="48">
        <f t="shared" si="685"/>
        <v>0</v>
      </c>
      <c r="MRY97" s="48">
        <f t="shared" si="685"/>
        <v>0</v>
      </c>
      <c r="MRZ97" s="48">
        <f t="shared" si="685"/>
        <v>0</v>
      </c>
      <c r="MSA97" s="48">
        <f t="shared" si="685"/>
        <v>0</v>
      </c>
      <c r="MSB97" s="48">
        <f t="shared" si="685"/>
        <v>0</v>
      </c>
      <c r="MSC97" s="48">
        <f t="shared" si="685"/>
        <v>0</v>
      </c>
      <c r="MSD97" s="48">
        <f t="shared" si="685"/>
        <v>0</v>
      </c>
      <c r="MSE97" s="48">
        <f t="shared" si="685"/>
        <v>0</v>
      </c>
      <c r="MSF97" s="48">
        <f t="shared" si="685"/>
        <v>0</v>
      </c>
      <c r="MSG97" s="48">
        <f t="shared" si="685"/>
        <v>0</v>
      </c>
      <c r="MSH97" s="48">
        <f t="shared" si="685"/>
        <v>0</v>
      </c>
      <c r="MSI97" s="48">
        <f t="shared" si="685"/>
        <v>0</v>
      </c>
      <c r="MSJ97" s="48">
        <f t="shared" si="685"/>
        <v>0</v>
      </c>
      <c r="MSK97" s="48">
        <f t="shared" si="685"/>
        <v>0</v>
      </c>
      <c r="MSL97" s="48">
        <f t="shared" si="685"/>
        <v>0</v>
      </c>
      <c r="MSM97" s="48">
        <f t="shared" si="685"/>
        <v>0</v>
      </c>
      <c r="MSN97" s="48">
        <f t="shared" si="685"/>
        <v>0</v>
      </c>
      <c r="MSO97" s="48">
        <f t="shared" si="685"/>
        <v>0</v>
      </c>
      <c r="MSP97" s="48">
        <f t="shared" si="685"/>
        <v>0</v>
      </c>
      <c r="MSQ97" s="48">
        <f t="shared" si="553"/>
        <v>0</v>
      </c>
      <c r="MSR97" s="48">
        <f t="shared" si="553"/>
        <v>0</v>
      </c>
      <c r="MSS97" s="48">
        <f t="shared" si="553"/>
        <v>0</v>
      </c>
      <c r="MST97" s="48">
        <f t="shared" si="553"/>
        <v>0</v>
      </c>
      <c r="MSU97" s="48">
        <f t="shared" si="553"/>
        <v>0</v>
      </c>
      <c r="MSV97" s="48">
        <f t="shared" si="553"/>
        <v>0</v>
      </c>
      <c r="MSW97" s="48">
        <f t="shared" si="553"/>
        <v>0</v>
      </c>
      <c r="MSX97" s="48">
        <f t="shared" si="553"/>
        <v>0</v>
      </c>
      <c r="MSY97" s="48">
        <f t="shared" si="553"/>
        <v>0</v>
      </c>
      <c r="MSZ97" s="48">
        <f t="shared" si="553"/>
        <v>0</v>
      </c>
      <c r="MTA97" s="48">
        <f t="shared" si="553"/>
        <v>0</v>
      </c>
      <c r="MTB97" s="48">
        <f t="shared" si="553"/>
        <v>0</v>
      </c>
      <c r="MTC97" s="48">
        <f t="shared" si="426"/>
        <v>0</v>
      </c>
      <c r="MTD97" s="48">
        <f t="shared" si="426"/>
        <v>0</v>
      </c>
      <c r="MTE97" s="48">
        <f t="shared" si="426"/>
        <v>0</v>
      </c>
      <c r="MTF97" s="48">
        <f t="shared" si="426"/>
        <v>0</v>
      </c>
      <c r="MTG97" s="48">
        <f t="shared" si="426"/>
        <v>0</v>
      </c>
      <c r="MTH97" s="48">
        <f t="shared" ref="MTH97:MVS97" si="813">MTH87</f>
        <v>0</v>
      </c>
      <c r="MTI97" s="48">
        <f t="shared" si="813"/>
        <v>0</v>
      </c>
      <c r="MTJ97" s="48">
        <f t="shared" si="813"/>
        <v>0</v>
      </c>
      <c r="MTK97" s="48">
        <f t="shared" si="813"/>
        <v>0</v>
      </c>
      <c r="MTL97" s="48">
        <f t="shared" si="813"/>
        <v>0</v>
      </c>
      <c r="MTM97" s="48">
        <f t="shared" si="813"/>
        <v>0</v>
      </c>
      <c r="MTN97" s="48">
        <f t="shared" si="813"/>
        <v>0</v>
      </c>
      <c r="MTO97" s="48">
        <f t="shared" si="813"/>
        <v>0</v>
      </c>
      <c r="MTP97" s="48">
        <f t="shared" si="813"/>
        <v>0</v>
      </c>
      <c r="MTQ97" s="48">
        <f t="shared" si="813"/>
        <v>0</v>
      </c>
      <c r="MTR97" s="48">
        <f t="shared" si="813"/>
        <v>0</v>
      </c>
      <c r="MTS97" s="48">
        <f t="shared" si="813"/>
        <v>0</v>
      </c>
      <c r="MTT97" s="48">
        <f t="shared" si="813"/>
        <v>0</v>
      </c>
      <c r="MTU97" s="48">
        <f t="shared" si="813"/>
        <v>0</v>
      </c>
      <c r="MTV97" s="48">
        <f t="shared" si="813"/>
        <v>0</v>
      </c>
      <c r="MTW97" s="48">
        <f t="shared" si="813"/>
        <v>0</v>
      </c>
      <c r="MTX97" s="48">
        <f t="shared" si="813"/>
        <v>0</v>
      </c>
      <c r="MTY97" s="48">
        <f t="shared" si="813"/>
        <v>0</v>
      </c>
      <c r="MTZ97" s="48">
        <f t="shared" si="813"/>
        <v>0</v>
      </c>
      <c r="MUA97" s="48">
        <f t="shared" si="813"/>
        <v>0</v>
      </c>
      <c r="MUB97" s="48">
        <f t="shared" si="813"/>
        <v>0</v>
      </c>
      <c r="MUC97" s="48">
        <f t="shared" si="813"/>
        <v>0</v>
      </c>
      <c r="MUD97" s="48">
        <f t="shared" si="813"/>
        <v>0</v>
      </c>
      <c r="MUE97" s="48">
        <f t="shared" si="813"/>
        <v>0</v>
      </c>
      <c r="MUF97" s="48">
        <f t="shared" si="813"/>
        <v>0</v>
      </c>
      <c r="MUG97" s="48">
        <f t="shared" si="813"/>
        <v>0</v>
      </c>
      <c r="MUH97" s="48">
        <f t="shared" si="813"/>
        <v>0</v>
      </c>
      <c r="MUI97" s="48">
        <f t="shared" si="813"/>
        <v>0</v>
      </c>
      <c r="MUJ97" s="48">
        <f t="shared" si="813"/>
        <v>0</v>
      </c>
      <c r="MUK97" s="48">
        <f t="shared" si="813"/>
        <v>0</v>
      </c>
      <c r="MUL97" s="48">
        <f t="shared" si="813"/>
        <v>0</v>
      </c>
      <c r="MUM97" s="48">
        <f t="shared" si="813"/>
        <v>0</v>
      </c>
      <c r="MUN97" s="48">
        <f t="shared" si="813"/>
        <v>0</v>
      </c>
      <c r="MUO97" s="48">
        <f t="shared" si="813"/>
        <v>0</v>
      </c>
      <c r="MUP97" s="48">
        <f t="shared" si="813"/>
        <v>0</v>
      </c>
      <c r="MUQ97" s="48">
        <f t="shared" si="813"/>
        <v>0</v>
      </c>
      <c r="MUR97" s="48">
        <f t="shared" si="813"/>
        <v>0</v>
      </c>
      <c r="MUS97" s="48">
        <f t="shared" si="813"/>
        <v>0</v>
      </c>
      <c r="MUT97" s="48">
        <f t="shared" si="813"/>
        <v>0</v>
      </c>
      <c r="MUU97" s="48">
        <f t="shared" si="813"/>
        <v>0</v>
      </c>
      <c r="MUV97" s="48">
        <f t="shared" si="813"/>
        <v>0</v>
      </c>
      <c r="MUW97" s="48">
        <f t="shared" si="813"/>
        <v>0</v>
      </c>
      <c r="MUX97" s="48">
        <f t="shared" si="813"/>
        <v>0</v>
      </c>
      <c r="MUY97" s="48">
        <f t="shared" si="813"/>
        <v>0</v>
      </c>
      <c r="MUZ97" s="48">
        <f t="shared" si="813"/>
        <v>0</v>
      </c>
      <c r="MVA97" s="48">
        <f t="shared" si="813"/>
        <v>0</v>
      </c>
      <c r="MVB97" s="48">
        <f t="shared" si="813"/>
        <v>0</v>
      </c>
      <c r="MVC97" s="48">
        <f t="shared" si="813"/>
        <v>0</v>
      </c>
      <c r="MVD97" s="48">
        <f t="shared" si="813"/>
        <v>0</v>
      </c>
      <c r="MVE97" s="48">
        <f t="shared" si="813"/>
        <v>0</v>
      </c>
      <c r="MVF97" s="48">
        <f t="shared" si="813"/>
        <v>0</v>
      </c>
      <c r="MVG97" s="48">
        <f t="shared" si="813"/>
        <v>0</v>
      </c>
      <c r="MVH97" s="48">
        <f t="shared" si="813"/>
        <v>0</v>
      </c>
      <c r="MVI97" s="48">
        <f t="shared" si="813"/>
        <v>0</v>
      </c>
      <c r="MVJ97" s="48">
        <f t="shared" si="813"/>
        <v>0</v>
      </c>
      <c r="MVK97" s="48">
        <f t="shared" si="813"/>
        <v>0</v>
      </c>
      <c r="MVL97" s="48">
        <f t="shared" si="813"/>
        <v>0</v>
      </c>
      <c r="MVM97" s="48">
        <f t="shared" si="813"/>
        <v>0</v>
      </c>
      <c r="MVN97" s="48">
        <f t="shared" si="813"/>
        <v>0</v>
      </c>
      <c r="MVO97" s="48">
        <f t="shared" si="813"/>
        <v>0</v>
      </c>
      <c r="MVP97" s="48">
        <f t="shared" si="813"/>
        <v>0</v>
      </c>
      <c r="MVQ97" s="48">
        <f t="shared" si="813"/>
        <v>0</v>
      </c>
      <c r="MVR97" s="48">
        <f t="shared" si="813"/>
        <v>0</v>
      </c>
      <c r="MVS97" s="48">
        <f t="shared" si="813"/>
        <v>0</v>
      </c>
      <c r="MVT97" s="48">
        <f t="shared" si="686"/>
        <v>0</v>
      </c>
      <c r="MVU97" s="48">
        <f t="shared" si="686"/>
        <v>0</v>
      </c>
      <c r="MVV97" s="48">
        <f t="shared" si="686"/>
        <v>0</v>
      </c>
      <c r="MVW97" s="48">
        <f t="shared" si="686"/>
        <v>0</v>
      </c>
      <c r="MVX97" s="48">
        <f t="shared" si="686"/>
        <v>0</v>
      </c>
      <c r="MVY97" s="48">
        <f t="shared" si="686"/>
        <v>0</v>
      </c>
      <c r="MVZ97" s="48">
        <f t="shared" si="686"/>
        <v>0</v>
      </c>
      <c r="MWA97" s="48">
        <f t="shared" si="686"/>
        <v>0</v>
      </c>
      <c r="MWB97" s="48">
        <f t="shared" si="686"/>
        <v>0</v>
      </c>
      <c r="MWC97" s="48">
        <f t="shared" si="686"/>
        <v>0</v>
      </c>
      <c r="MWD97" s="48">
        <f t="shared" si="686"/>
        <v>0</v>
      </c>
      <c r="MWE97" s="48">
        <f t="shared" si="686"/>
        <v>0</v>
      </c>
      <c r="MWF97" s="48">
        <f t="shared" si="686"/>
        <v>0</v>
      </c>
      <c r="MWG97" s="48">
        <f t="shared" si="686"/>
        <v>0</v>
      </c>
      <c r="MWH97" s="48">
        <f t="shared" si="686"/>
        <v>0</v>
      </c>
      <c r="MWI97" s="48">
        <f t="shared" si="686"/>
        <v>0</v>
      </c>
      <c r="MWJ97" s="48">
        <f t="shared" si="686"/>
        <v>0</v>
      </c>
      <c r="MWK97" s="48">
        <f t="shared" si="686"/>
        <v>0</v>
      </c>
      <c r="MWL97" s="48">
        <f t="shared" si="686"/>
        <v>0</v>
      </c>
      <c r="MWM97" s="48">
        <f t="shared" si="686"/>
        <v>0</v>
      </c>
      <c r="MWN97" s="48">
        <f t="shared" si="686"/>
        <v>0</v>
      </c>
      <c r="MWO97" s="48">
        <f t="shared" si="686"/>
        <v>0</v>
      </c>
      <c r="MWP97" s="48">
        <f t="shared" si="686"/>
        <v>0</v>
      </c>
      <c r="MWQ97" s="48">
        <f t="shared" si="686"/>
        <v>0</v>
      </c>
      <c r="MWR97" s="48">
        <f t="shared" si="686"/>
        <v>0</v>
      </c>
      <c r="MWS97" s="48">
        <f t="shared" si="686"/>
        <v>0</v>
      </c>
      <c r="MWT97" s="48">
        <f t="shared" si="686"/>
        <v>0</v>
      </c>
      <c r="MWU97" s="48">
        <f t="shared" si="686"/>
        <v>0</v>
      </c>
      <c r="MWV97" s="48">
        <f t="shared" si="686"/>
        <v>0</v>
      </c>
      <c r="MWW97" s="48">
        <f t="shared" si="686"/>
        <v>0</v>
      </c>
      <c r="MWX97" s="48">
        <f t="shared" si="686"/>
        <v>0</v>
      </c>
      <c r="MWY97" s="48">
        <f t="shared" si="686"/>
        <v>0</v>
      </c>
      <c r="MWZ97" s="48">
        <f t="shared" si="686"/>
        <v>0</v>
      </c>
      <c r="MXA97" s="48">
        <f t="shared" si="686"/>
        <v>0</v>
      </c>
      <c r="MXB97" s="48">
        <f t="shared" si="686"/>
        <v>0</v>
      </c>
      <c r="MXC97" s="48">
        <f t="shared" si="686"/>
        <v>0</v>
      </c>
      <c r="MXD97" s="48">
        <f t="shared" si="686"/>
        <v>0</v>
      </c>
      <c r="MXE97" s="48">
        <f t="shared" si="686"/>
        <v>0</v>
      </c>
      <c r="MXF97" s="48">
        <f t="shared" si="686"/>
        <v>0</v>
      </c>
      <c r="MXG97" s="48">
        <f t="shared" si="686"/>
        <v>0</v>
      </c>
      <c r="MXH97" s="48">
        <f t="shared" si="686"/>
        <v>0</v>
      </c>
      <c r="MXI97" s="48">
        <f t="shared" si="686"/>
        <v>0</v>
      </c>
      <c r="MXJ97" s="48">
        <f t="shared" si="686"/>
        <v>0</v>
      </c>
      <c r="MXK97" s="48">
        <f t="shared" si="686"/>
        <v>0</v>
      </c>
      <c r="MXL97" s="48">
        <f t="shared" si="686"/>
        <v>0</v>
      </c>
      <c r="MXM97" s="48">
        <f t="shared" si="686"/>
        <v>0</v>
      </c>
      <c r="MXN97" s="48">
        <f t="shared" si="686"/>
        <v>0</v>
      </c>
      <c r="MXO97" s="48">
        <f t="shared" si="554"/>
        <v>0</v>
      </c>
      <c r="MXP97" s="48">
        <f t="shared" si="554"/>
        <v>0</v>
      </c>
      <c r="MXQ97" s="48">
        <f t="shared" si="554"/>
        <v>0</v>
      </c>
      <c r="MXR97" s="48">
        <f t="shared" si="554"/>
        <v>0</v>
      </c>
      <c r="MXS97" s="48">
        <f t="shared" si="554"/>
        <v>0</v>
      </c>
      <c r="MXT97" s="48">
        <f t="shared" si="554"/>
        <v>0</v>
      </c>
      <c r="MXU97" s="48">
        <f t="shared" si="554"/>
        <v>0</v>
      </c>
      <c r="MXV97" s="48">
        <f t="shared" si="554"/>
        <v>0</v>
      </c>
      <c r="MXW97" s="48">
        <f t="shared" si="554"/>
        <v>0</v>
      </c>
      <c r="MXX97" s="48">
        <f t="shared" si="554"/>
        <v>0</v>
      </c>
      <c r="MXY97" s="48">
        <f t="shared" si="554"/>
        <v>0</v>
      </c>
      <c r="MXZ97" s="48">
        <f t="shared" si="554"/>
        <v>0</v>
      </c>
      <c r="MYA97" s="48">
        <f t="shared" si="427"/>
        <v>0</v>
      </c>
      <c r="MYB97" s="48">
        <f t="shared" si="427"/>
        <v>0</v>
      </c>
      <c r="MYC97" s="48">
        <f t="shared" si="427"/>
        <v>0</v>
      </c>
      <c r="MYD97" s="48">
        <f t="shared" si="427"/>
        <v>0</v>
      </c>
      <c r="MYE97" s="48">
        <f t="shared" si="427"/>
        <v>0</v>
      </c>
      <c r="MYF97" s="48">
        <f t="shared" ref="MYF97:NAQ97" si="814">MYF87</f>
        <v>0</v>
      </c>
      <c r="MYG97" s="48">
        <f t="shared" si="814"/>
        <v>0</v>
      </c>
      <c r="MYH97" s="48">
        <f t="shared" si="814"/>
        <v>0</v>
      </c>
      <c r="MYI97" s="48">
        <f t="shared" si="814"/>
        <v>0</v>
      </c>
      <c r="MYJ97" s="48">
        <f t="shared" si="814"/>
        <v>0</v>
      </c>
      <c r="MYK97" s="48">
        <f t="shared" si="814"/>
        <v>0</v>
      </c>
      <c r="MYL97" s="48">
        <f t="shared" si="814"/>
        <v>0</v>
      </c>
      <c r="MYM97" s="48">
        <f t="shared" si="814"/>
        <v>0</v>
      </c>
      <c r="MYN97" s="48">
        <f t="shared" si="814"/>
        <v>0</v>
      </c>
      <c r="MYO97" s="48">
        <f t="shared" si="814"/>
        <v>0</v>
      </c>
      <c r="MYP97" s="48">
        <f t="shared" si="814"/>
        <v>0</v>
      </c>
      <c r="MYQ97" s="48">
        <f t="shared" si="814"/>
        <v>0</v>
      </c>
      <c r="MYR97" s="48">
        <f t="shared" si="814"/>
        <v>0</v>
      </c>
      <c r="MYS97" s="48">
        <f t="shared" si="814"/>
        <v>0</v>
      </c>
      <c r="MYT97" s="48">
        <f t="shared" si="814"/>
        <v>0</v>
      </c>
      <c r="MYU97" s="48">
        <f t="shared" si="814"/>
        <v>0</v>
      </c>
      <c r="MYV97" s="48">
        <f t="shared" si="814"/>
        <v>0</v>
      </c>
      <c r="MYW97" s="48">
        <f t="shared" si="814"/>
        <v>0</v>
      </c>
      <c r="MYX97" s="48">
        <f t="shared" si="814"/>
        <v>0</v>
      </c>
      <c r="MYY97" s="48">
        <f t="shared" si="814"/>
        <v>0</v>
      </c>
      <c r="MYZ97" s="48">
        <f t="shared" si="814"/>
        <v>0</v>
      </c>
      <c r="MZA97" s="48">
        <f t="shared" si="814"/>
        <v>0</v>
      </c>
      <c r="MZB97" s="48">
        <f t="shared" si="814"/>
        <v>0</v>
      </c>
      <c r="MZC97" s="48">
        <f t="shared" si="814"/>
        <v>0</v>
      </c>
      <c r="MZD97" s="48">
        <f t="shared" si="814"/>
        <v>0</v>
      </c>
      <c r="MZE97" s="48">
        <f t="shared" si="814"/>
        <v>0</v>
      </c>
      <c r="MZF97" s="48">
        <f t="shared" si="814"/>
        <v>0</v>
      </c>
      <c r="MZG97" s="48">
        <f t="shared" si="814"/>
        <v>0</v>
      </c>
      <c r="MZH97" s="48">
        <f t="shared" si="814"/>
        <v>0</v>
      </c>
      <c r="MZI97" s="48">
        <f t="shared" si="814"/>
        <v>0</v>
      </c>
      <c r="MZJ97" s="48">
        <f t="shared" si="814"/>
        <v>0</v>
      </c>
      <c r="MZK97" s="48">
        <f t="shared" si="814"/>
        <v>0</v>
      </c>
      <c r="MZL97" s="48">
        <f t="shared" si="814"/>
        <v>0</v>
      </c>
      <c r="MZM97" s="48">
        <f t="shared" si="814"/>
        <v>0</v>
      </c>
      <c r="MZN97" s="48">
        <f t="shared" si="814"/>
        <v>0</v>
      </c>
      <c r="MZO97" s="48">
        <f t="shared" si="814"/>
        <v>0</v>
      </c>
      <c r="MZP97" s="48">
        <f t="shared" si="814"/>
        <v>0</v>
      </c>
      <c r="MZQ97" s="48">
        <f t="shared" si="814"/>
        <v>0</v>
      </c>
      <c r="MZR97" s="48">
        <f t="shared" si="814"/>
        <v>0</v>
      </c>
      <c r="MZS97" s="48">
        <f t="shared" si="814"/>
        <v>0</v>
      </c>
      <c r="MZT97" s="48">
        <f t="shared" si="814"/>
        <v>0</v>
      </c>
      <c r="MZU97" s="48">
        <f t="shared" si="814"/>
        <v>0</v>
      </c>
      <c r="MZV97" s="48">
        <f t="shared" si="814"/>
        <v>0</v>
      </c>
      <c r="MZW97" s="48">
        <f t="shared" si="814"/>
        <v>0</v>
      </c>
      <c r="MZX97" s="48">
        <f t="shared" si="814"/>
        <v>0</v>
      </c>
      <c r="MZY97" s="48">
        <f t="shared" si="814"/>
        <v>0</v>
      </c>
      <c r="MZZ97" s="48">
        <f t="shared" si="814"/>
        <v>0</v>
      </c>
      <c r="NAA97" s="48">
        <f t="shared" si="814"/>
        <v>0</v>
      </c>
      <c r="NAB97" s="48">
        <f t="shared" si="814"/>
        <v>0</v>
      </c>
      <c r="NAC97" s="48">
        <f t="shared" si="814"/>
        <v>0</v>
      </c>
      <c r="NAD97" s="48">
        <f t="shared" si="814"/>
        <v>0</v>
      </c>
      <c r="NAE97" s="48">
        <f t="shared" si="814"/>
        <v>0</v>
      </c>
      <c r="NAF97" s="48">
        <f t="shared" si="814"/>
        <v>0</v>
      </c>
      <c r="NAG97" s="48">
        <f t="shared" si="814"/>
        <v>0</v>
      </c>
      <c r="NAH97" s="48">
        <f t="shared" si="814"/>
        <v>0</v>
      </c>
      <c r="NAI97" s="48">
        <f t="shared" si="814"/>
        <v>0</v>
      </c>
      <c r="NAJ97" s="48">
        <f t="shared" si="814"/>
        <v>0</v>
      </c>
      <c r="NAK97" s="48">
        <f t="shared" si="814"/>
        <v>0</v>
      </c>
      <c r="NAL97" s="48">
        <f t="shared" si="814"/>
        <v>0</v>
      </c>
      <c r="NAM97" s="48">
        <f t="shared" si="814"/>
        <v>0</v>
      </c>
      <c r="NAN97" s="48">
        <f t="shared" si="814"/>
        <v>0</v>
      </c>
      <c r="NAO97" s="48">
        <f t="shared" si="814"/>
        <v>0</v>
      </c>
      <c r="NAP97" s="48">
        <f t="shared" si="814"/>
        <v>0</v>
      </c>
      <c r="NAQ97" s="48">
        <f t="shared" si="814"/>
        <v>0</v>
      </c>
      <c r="NAR97" s="48">
        <f t="shared" si="687"/>
        <v>0</v>
      </c>
      <c r="NAS97" s="48">
        <f t="shared" si="687"/>
        <v>0</v>
      </c>
      <c r="NAT97" s="48">
        <f t="shared" si="687"/>
        <v>0</v>
      </c>
      <c r="NAU97" s="48">
        <f t="shared" si="687"/>
        <v>0</v>
      </c>
      <c r="NAV97" s="48">
        <f t="shared" si="687"/>
        <v>0</v>
      </c>
      <c r="NAW97" s="48">
        <f t="shared" si="687"/>
        <v>0</v>
      </c>
      <c r="NAX97" s="48">
        <f t="shared" si="687"/>
        <v>0</v>
      </c>
      <c r="NAY97" s="48">
        <f t="shared" si="687"/>
        <v>0</v>
      </c>
      <c r="NAZ97" s="48">
        <f t="shared" si="687"/>
        <v>0</v>
      </c>
      <c r="NBA97" s="48">
        <f t="shared" si="687"/>
        <v>0</v>
      </c>
      <c r="NBB97" s="48">
        <f t="shared" si="687"/>
        <v>0</v>
      </c>
      <c r="NBC97" s="48">
        <f t="shared" si="687"/>
        <v>0</v>
      </c>
      <c r="NBD97" s="48">
        <f t="shared" si="687"/>
        <v>0</v>
      </c>
      <c r="NBE97" s="48">
        <f t="shared" si="687"/>
        <v>0</v>
      </c>
      <c r="NBF97" s="48">
        <f t="shared" si="687"/>
        <v>0</v>
      </c>
      <c r="NBG97" s="48">
        <f t="shared" si="687"/>
        <v>0</v>
      </c>
      <c r="NBH97" s="48">
        <f t="shared" si="687"/>
        <v>0</v>
      </c>
      <c r="NBI97" s="48">
        <f t="shared" si="687"/>
        <v>0</v>
      </c>
      <c r="NBJ97" s="48">
        <f t="shared" si="687"/>
        <v>0</v>
      </c>
      <c r="NBK97" s="48">
        <f t="shared" si="687"/>
        <v>0</v>
      </c>
      <c r="NBL97" s="48">
        <f t="shared" si="687"/>
        <v>0</v>
      </c>
      <c r="NBM97" s="48">
        <f t="shared" si="687"/>
        <v>0</v>
      </c>
      <c r="NBN97" s="48">
        <f t="shared" si="687"/>
        <v>0</v>
      </c>
      <c r="NBO97" s="48">
        <f t="shared" si="687"/>
        <v>0</v>
      </c>
      <c r="NBP97" s="48">
        <f t="shared" si="687"/>
        <v>0</v>
      </c>
      <c r="NBQ97" s="48">
        <f t="shared" si="687"/>
        <v>0</v>
      </c>
      <c r="NBR97" s="48">
        <f t="shared" si="687"/>
        <v>0</v>
      </c>
      <c r="NBS97" s="48">
        <f t="shared" si="687"/>
        <v>0</v>
      </c>
      <c r="NBT97" s="48">
        <f t="shared" si="687"/>
        <v>0</v>
      </c>
      <c r="NBU97" s="48">
        <f t="shared" si="687"/>
        <v>0</v>
      </c>
      <c r="NBV97" s="48">
        <f t="shared" si="687"/>
        <v>0</v>
      </c>
      <c r="NBW97" s="48">
        <f t="shared" si="687"/>
        <v>0</v>
      </c>
      <c r="NBX97" s="48">
        <f t="shared" si="687"/>
        <v>0</v>
      </c>
      <c r="NBY97" s="48">
        <f t="shared" si="687"/>
        <v>0</v>
      </c>
      <c r="NBZ97" s="48">
        <f t="shared" si="687"/>
        <v>0</v>
      </c>
      <c r="NCA97" s="48">
        <f t="shared" si="687"/>
        <v>0</v>
      </c>
      <c r="NCB97" s="48">
        <f t="shared" si="687"/>
        <v>0</v>
      </c>
      <c r="NCC97" s="48">
        <f t="shared" si="687"/>
        <v>0</v>
      </c>
      <c r="NCD97" s="48">
        <f t="shared" si="687"/>
        <v>0</v>
      </c>
      <c r="NCE97" s="48">
        <f t="shared" si="687"/>
        <v>0</v>
      </c>
      <c r="NCF97" s="48">
        <f t="shared" si="687"/>
        <v>0</v>
      </c>
      <c r="NCG97" s="48">
        <f t="shared" si="687"/>
        <v>0</v>
      </c>
      <c r="NCH97" s="48">
        <f t="shared" si="687"/>
        <v>0</v>
      </c>
      <c r="NCI97" s="48">
        <f t="shared" si="687"/>
        <v>0</v>
      </c>
      <c r="NCJ97" s="48">
        <f t="shared" si="687"/>
        <v>0</v>
      </c>
      <c r="NCK97" s="48">
        <f t="shared" si="687"/>
        <v>0</v>
      </c>
      <c r="NCL97" s="48">
        <f t="shared" si="687"/>
        <v>0</v>
      </c>
      <c r="NCM97" s="48">
        <f t="shared" si="555"/>
        <v>0</v>
      </c>
      <c r="NCN97" s="48">
        <f t="shared" si="555"/>
        <v>0</v>
      </c>
      <c r="NCO97" s="48">
        <f t="shared" si="555"/>
        <v>0</v>
      </c>
      <c r="NCP97" s="48">
        <f t="shared" si="555"/>
        <v>0</v>
      </c>
      <c r="NCQ97" s="48">
        <f t="shared" si="555"/>
        <v>0</v>
      </c>
      <c r="NCR97" s="48">
        <f t="shared" si="555"/>
        <v>0</v>
      </c>
      <c r="NCS97" s="48">
        <f t="shared" si="555"/>
        <v>0</v>
      </c>
      <c r="NCT97" s="48">
        <f t="shared" si="555"/>
        <v>0</v>
      </c>
      <c r="NCU97" s="48">
        <f t="shared" si="555"/>
        <v>0</v>
      </c>
      <c r="NCV97" s="48">
        <f t="shared" si="555"/>
        <v>0</v>
      </c>
      <c r="NCW97" s="48">
        <f t="shared" si="555"/>
        <v>0</v>
      </c>
      <c r="NCX97" s="48">
        <f t="shared" si="555"/>
        <v>0</v>
      </c>
      <c r="NCY97" s="48">
        <f t="shared" si="428"/>
        <v>0</v>
      </c>
      <c r="NCZ97" s="48">
        <f t="shared" si="428"/>
        <v>0</v>
      </c>
      <c r="NDA97" s="48">
        <f t="shared" si="428"/>
        <v>0</v>
      </c>
      <c r="NDB97" s="48">
        <f t="shared" si="428"/>
        <v>0</v>
      </c>
      <c r="NDC97" s="48">
        <f t="shared" si="428"/>
        <v>0</v>
      </c>
      <c r="NDD97" s="48">
        <f t="shared" ref="NDD97:NFO97" si="815">NDD87</f>
        <v>0</v>
      </c>
      <c r="NDE97" s="48">
        <f t="shared" si="815"/>
        <v>0</v>
      </c>
      <c r="NDF97" s="48">
        <f t="shared" si="815"/>
        <v>0</v>
      </c>
      <c r="NDG97" s="48">
        <f t="shared" si="815"/>
        <v>0</v>
      </c>
      <c r="NDH97" s="48">
        <f t="shared" si="815"/>
        <v>0</v>
      </c>
      <c r="NDI97" s="48">
        <f t="shared" si="815"/>
        <v>0</v>
      </c>
      <c r="NDJ97" s="48">
        <f t="shared" si="815"/>
        <v>0</v>
      </c>
      <c r="NDK97" s="48">
        <f t="shared" si="815"/>
        <v>0</v>
      </c>
      <c r="NDL97" s="48">
        <f t="shared" si="815"/>
        <v>0</v>
      </c>
      <c r="NDM97" s="48">
        <f t="shared" si="815"/>
        <v>0</v>
      </c>
      <c r="NDN97" s="48">
        <f t="shared" si="815"/>
        <v>0</v>
      </c>
      <c r="NDO97" s="48">
        <f t="shared" si="815"/>
        <v>0</v>
      </c>
      <c r="NDP97" s="48">
        <f t="shared" si="815"/>
        <v>0</v>
      </c>
      <c r="NDQ97" s="48">
        <f t="shared" si="815"/>
        <v>0</v>
      </c>
      <c r="NDR97" s="48">
        <f t="shared" si="815"/>
        <v>0</v>
      </c>
      <c r="NDS97" s="48">
        <f t="shared" si="815"/>
        <v>0</v>
      </c>
      <c r="NDT97" s="48">
        <f t="shared" si="815"/>
        <v>0</v>
      </c>
      <c r="NDU97" s="48">
        <f t="shared" si="815"/>
        <v>0</v>
      </c>
      <c r="NDV97" s="48">
        <f t="shared" si="815"/>
        <v>0</v>
      </c>
      <c r="NDW97" s="48">
        <f t="shared" si="815"/>
        <v>0</v>
      </c>
      <c r="NDX97" s="48">
        <f t="shared" si="815"/>
        <v>0</v>
      </c>
      <c r="NDY97" s="48">
        <f t="shared" si="815"/>
        <v>0</v>
      </c>
      <c r="NDZ97" s="48">
        <f t="shared" si="815"/>
        <v>0</v>
      </c>
      <c r="NEA97" s="48">
        <f t="shared" si="815"/>
        <v>0</v>
      </c>
      <c r="NEB97" s="48">
        <f t="shared" si="815"/>
        <v>0</v>
      </c>
      <c r="NEC97" s="48">
        <f t="shared" si="815"/>
        <v>0</v>
      </c>
      <c r="NED97" s="48">
        <f t="shared" si="815"/>
        <v>0</v>
      </c>
      <c r="NEE97" s="48">
        <f t="shared" si="815"/>
        <v>0</v>
      </c>
      <c r="NEF97" s="48">
        <f t="shared" si="815"/>
        <v>0</v>
      </c>
      <c r="NEG97" s="48">
        <f t="shared" si="815"/>
        <v>0</v>
      </c>
      <c r="NEH97" s="48">
        <f t="shared" si="815"/>
        <v>0</v>
      </c>
      <c r="NEI97" s="48">
        <f t="shared" si="815"/>
        <v>0</v>
      </c>
      <c r="NEJ97" s="48">
        <f t="shared" si="815"/>
        <v>0</v>
      </c>
      <c r="NEK97" s="48">
        <f t="shared" si="815"/>
        <v>0</v>
      </c>
      <c r="NEL97" s="48">
        <f t="shared" si="815"/>
        <v>0</v>
      </c>
      <c r="NEM97" s="48">
        <f t="shared" si="815"/>
        <v>0</v>
      </c>
      <c r="NEN97" s="48">
        <f t="shared" si="815"/>
        <v>0</v>
      </c>
      <c r="NEO97" s="48">
        <f t="shared" si="815"/>
        <v>0</v>
      </c>
      <c r="NEP97" s="48">
        <f t="shared" si="815"/>
        <v>0</v>
      </c>
      <c r="NEQ97" s="48">
        <f t="shared" si="815"/>
        <v>0</v>
      </c>
      <c r="NER97" s="48">
        <f t="shared" si="815"/>
        <v>0</v>
      </c>
      <c r="NES97" s="48">
        <f t="shared" si="815"/>
        <v>0</v>
      </c>
      <c r="NET97" s="48">
        <f t="shared" si="815"/>
        <v>0</v>
      </c>
      <c r="NEU97" s="48">
        <f t="shared" si="815"/>
        <v>0</v>
      </c>
      <c r="NEV97" s="48">
        <f t="shared" si="815"/>
        <v>0</v>
      </c>
      <c r="NEW97" s="48">
        <f t="shared" si="815"/>
        <v>0</v>
      </c>
      <c r="NEX97" s="48">
        <f t="shared" si="815"/>
        <v>0</v>
      </c>
      <c r="NEY97" s="48">
        <f t="shared" si="815"/>
        <v>0</v>
      </c>
      <c r="NEZ97" s="48">
        <f t="shared" si="815"/>
        <v>0</v>
      </c>
      <c r="NFA97" s="48">
        <f t="shared" si="815"/>
        <v>0</v>
      </c>
      <c r="NFB97" s="48">
        <f t="shared" si="815"/>
        <v>0</v>
      </c>
      <c r="NFC97" s="48">
        <f t="shared" si="815"/>
        <v>0</v>
      </c>
      <c r="NFD97" s="48">
        <f t="shared" si="815"/>
        <v>0</v>
      </c>
      <c r="NFE97" s="48">
        <f t="shared" si="815"/>
        <v>0</v>
      </c>
      <c r="NFF97" s="48">
        <f t="shared" si="815"/>
        <v>0</v>
      </c>
      <c r="NFG97" s="48">
        <f t="shared" si="815"/>
        <v>0</v>
      </c>
      <c r="NFH97" s="48">
        <f t="shared" si="815"/>
        <v>0</v>
      </c>
      <c r="NFI97" s="48">
        <f t="shared" si="815"/>
        <v>0</v>
      </c>
      <c r="NFJ97" s="48">
        <f t="shared" si="815"/>
        <v>0</v>
      </c>
      <c r="NFK97" s="48">
        <f t="shared" si="815"/>
        <v>0</v>
      </c>
      <c r="NFL97" s="48">
        <f t="shared" si="815"/>
        <v>0</v>
      </c>
      <c r="NFM97" s="48">
        <f t="shared" si="815"/>
        <v>0</v>
      </c>
      <c r="NFN97" s="48">
        <f t="shared" si="815"/>
        <v>0</v>
      </c>
      <c r="NFO97" s="48">
        <f t="shared" si="815"/>
        <v>0</v>
      </c>
      <c r="NFP97" s="48">
        <f t="shared" si="688"/>
        <v>0</v>
      </c>
      <c r="NFQ97" s="48">
        <f t="shared" si="688"/>
        <v>0</v>
      </c>
      <c r="NFR97" s="48">
        <f t="shared" si="688"/>
        <v>0</v>
      </c>
      <c r="NFS97" s="48">
        <f t="shared" si="688"/>
        <v>0</v>
      </c>
      <c r="NFT97" s="48">
        <f t="shared" si="688"/>
        <v>0</v>
      </c>
      <c r="NFU97" s="48">
        <f t="shared" si="688"/>
        <v>0</v>
      </c>
      <c r="NFV97" s="48">
        <f t="shared" si="688"/>
        <v>0</v>
      </c>
      <c r="NFW97" s="48">
        <f t="shared" si="688"/>
        <v>0</v>
      </c>
      <c r="NFX97" s="48">
        <f t="shared" si="688"/>
        <v>0</v>
      </c>
      <c r="NFY97" s="48">
        <f t="shared" si="688"/>
        <v>0</v>
      </c>
      <c r="NFZ97" s="48">
        <f t="shared" si="688"/>
        <v>0</v>
      </c>
      <c r="NGA97" s="48">
        <f t="shared" si="688"/>
        <v>0</v>
      </c>
      <c r="NGB97" s="48">
        <f t="shared" si="688"/>
        <v>0</v>
      </c>
      <c r="NGC97" s="48">
        <f t="shared" si="688"/>
        <v>0</v>
      </c>
      <c r="NGD97" s="48">
        <f t="shared" si="688"/>
        <v>0</v>
      </c>
      <c r="NGE97" s="48">
        <f t="shared" si="688"/>
        <v>0</v>
      </c>
      <c r="NGF97" s="48">
        <f t="shared" si="688"/>
        <v>0</v>
      </c>
      <c r="NGG97" s="48">
        <f t="shared" si="688"/>
        <v>0</v>
      </c>
      <c r="NGH97" s="48">
        <f t="shared" si="688"/>
        <v>0</v>
      </c>
      <c r="NGI97" s="48">
        <f t="shared" si="688"/>
        <v>0</v>
      </c>
      <c r="NGJ97" s="48">
        <f t="shared" si="688"/>
        <v>0</v>
      </c>
      <c r="NGK97" s="48">
        <f t="shared" si="688"/>
        <v>0</v>
      </c>
      <c r="NGL97" s="48">
        <f t="shared" si="688"/>
        <v>0</v>
      </c>
      <c r="NGM97" s="48">
        <f t="shared" si="688"/>
        <v>0</v>
      </c>
      <c r="NGN97" s="48">
        <f t="shared" si="688"/>
        <v>0</v>
      </c>
      <c r="NGO97" s="48">
        <f t="shared" si="688"/>
        <v>0</v>
      </c>
      <c r="NGP97" s="48">
        <f t="shared" si="688"/>
        <v>0</v>
      </c>
      <c r="NGQ97" s="48">
        <f t="shared" si="688"/>
        <v>0</v>
      </c>
      <c r="NGR97" s="48">
        <f t="shared" si="688"/>
        <v>0</v>
      </c>
      <c r="NGS97" s="48">
        <f t="shared" si="688"/>
        <v>0</v>
      </c>
      <c r="NGT97" s="48">
        <f t="shared" si="688"/>
        <v>0</v>
      </c>
      <c r="NGU97" s="48">
        <f t="shared" si="688"/>
        <v>0</v>
      </c>
      <c r="NGV97" s="48">
        <f t="shared" si="688"/>
        <v>0</v>
      </c>
      <c r="NGW97" s="48">
        <f t="shared" si="688"/>
        <v>0</v>
      </c>
      <c r="NGX97" s="48">
        <f t="shared" si="688"/>
        <v>0</v>
      </c>
      <c r="NGY97" s="48">
        <f t="shared" si="688"/>
        <v>0</v>
      </c>
      <c r="NGZ97" s="48">
        <f t="shared" si="688"/>
        <v>0</v>
      </c>
      <c r="NHA97" s="48">
        <f t="shared" si="688"/>
        <v>0</v>
      </c>
      <c r="NHB97" s="48">
        <f t="shared" si="688"/>
        <v>0</v>
      </c>
      <c r="NHC97" s="48">
        <f t="shared" si="688"/>
        <v>0</v>
      </c>
      <c r="NHD97" s="48">
        <f t="shared" si="688"/>
        <v>0</v>
      </c>
      <c r="NHE97" s="48">
        <f t="shared" si="688"/>
        <v>0</v>
      </c>
      <c r="NHF97" s="48">
        <f t="shared" si="688"/>
        <v>0</v>
      </c>
      <c r="NHG97" s="48">
        <f t="shared" si="688"/>
        <v>0</v>
      </c>
      <c r="NHH97" s="48">
        <f t="shared" si="688"/>
        <v>0</v>
      </c>
      <c r="NHI97" s="48">
        <f t="shared" si="688"/>
        <v>0</v>
      </c>
      <c r="NHJ97" s="48">
        <f t="shared" si="688"/>
        <v>0</v>
      </c>
      <c r="NHK97" s="48">
        <f t="shared" si="556"/>
        <v>0</v>
      </c>
      <c r="NHL97" s="48">
        <f t="shared" si="556"/>
        <v>0</v>
      </c>
      <c r="NHM97" s="48">
        <f t="shared" si="556"/>
        <v>0</v>
      </c>
      <c r="NHN97" s="48">
        <f t="shared" si="556"/>
        <v>0</v>
      </c>
      <c r="NHO97" s="48">
        <f t="shared" si="556"/>
        <v>0</v>
      </c>
      <c r="NHP97" s="48">
        <f t="shared" si="556"/>
        <v>0</v>
      </c>
      <c r="NHQ97" s="48">
        <f t="shared" si="556"/>
        <v>0</v>
      </c>
      <c r="NHR97" s="48">
        <f t="shared" si="556"/>
        <v>0</v>
      </c>
      <c r="NHS97" s="48">
        <f t="shared" si="556"/>
        <v>0</v>
      </c>
      <c r="NHT97" s="48">
        <f t="shared" si="556"/>
        <v>0</v>
      </c>
      <c r="NHU97" s="48">
        <f t="shared" si="556"/>
        <v>0</v>
      </c>
      <c r="NHV97" s="48">
        <f t="shared" si="556"/>
        <v>0</v>
      </c>
      <c r="NHW97" s="48">
        <f t="shared" si="429"/>
        <v>0</v>
      </c>
      <c r="NHX97" s="48">
        <f t="shared" si="429"/>
        <v>0</v>
      </c>
      <c r="NHY97" s="48">
        <f t="shared" si="429"/>
        <v>0</v>
      </c>
      <c r="NHZ97" s="48">
        <f t="shared" si="429"/>
        <v>0</v>
      </c>
      <c r="NIA97" s="48">
        <f t="shared" si="429"/>
        <v>0</v>
      </c>
      <c r="NIB97" s="48">
        <f t="shared" ref="NIB97:NKM97" si="816">NIB87</f>
        <v>0</v>
      </c>
      <c r="NIC97" s="48">
        <f t="shared" si="816"/>
        <v>0</v>
      </c>
      <c r="NID97" s="48">
        <f t="shared" si="816"/>
        <v>0</v>
      </c>
      <c r="NIE97" s="48">
        <f t="shared" si="816"/>
        <v>0</v>
      </c>
      <c r="NIF97" s="48">
        <f t="shared" si="816"/>
        <v>0</v>
      </c>
      <c r="NIG97" s="48">
        <f t="shared" si="816"/>
        <v>0</v>
      </c>
      <c r="NIH97" s="48">
        <f t="shared" si="816"/>
        <v>0</v>
      </c>
      <c r="NII97" s="48">
        <f t="shared" si="816"/>
        <v>0</v>
      </c>
      <c r="NIJ97" s="48">
        <f t="shared" si="816"/>
        <v>0</v>
      </c>
      <c r="NIK97" s="48">
        <f t="shared" si="816"/>
        <v>0</v>
      </c>
      <c r="NIL97" s="48">
        <f t="shared" si="816"/>
        <v>0</v>
      </c>
      <c r="NIM97" s="48">
        <f t="shared" si="816"/>
        <v>0</v>
      </c>
      <c r="NIN97" s="48">
        <f t="shared" si="816"/>
        <v>0</v>
      </c>
      <c r="NIO97" s="48">
        <f t="shared" si="816"/>
        <v>0</v>
      </c>
      <c r="NIP97" s="48">
        <f t="shared" si="816"/>
        <v>0</v>
      </c>
      <c r="NIQ97" s="48">
        <f t="shared" si="816"/>
        <v>0</v>
      </c>
      <c r="NIR97" s="48">
        <f t="shared" si="816"/>
        <v>0</v>
      </c>
      <c r="NIS97" s="48">
        <f t="shared" si="816"/>
        <v>0</v>
      </c>
      <c r="NIT97" s="48">
        <f t="shared" si="816"/>
        <v>0</v>
      </c>
      <c r="NIU97" s="48">
        <f t="shared" si="816"/>
        <v>0</v>
      </c>
      <c r="NIV97" s="48">
        <f t="shared" si="816"/>
        <v>0</v>
      </c>
      <c r="NIW97" s="48">
        <f t="shared" si="816"/>
        <v>0</v>
      </c>
      <c r="NIX97" s="48">
        <f t="shared" si="816"/>
        <v>0</v>
      </c>
      <c r="NIY97" s="48">
        <f t="shared" si="816"/>
        <v>0</v>
      </c>
      <c r="NIZ97" s="48">
        <f t="shared" si="816"/>
        <v>0</v>
      </c>
      <c r="NJA97" s="48">
        <f t="shared" si="816"/>
        <v>0</v>
      </c>
      <c r="NJB97" s="48">
        <f t="shared" si="816"/>
        <v>0</v>
      </c>
      <c r="NJC97" s="48">
        <f t="shared" si="816"/>
        <v>0</v>
      </c>
      <c r="NJD97" s="48">
        <f t="shared" si="816"/>
        <v>0</v>
      </c>
      <c r="NJE97" s="48">
        <f t="shared" si="816"/>
        <v>0</v>
      </c>
      <c r="NJF97" s="48">
        <f t="shared" si="816"/>
        <v>0</v>
      </c>
      <c r="NJG97" s="48">
        <f t="shared" si="816"/>
        <v>0</v>
      </c>
      <c r="NJH97" s="48">
        <f t="shared" si="816"/>
        <v>0</v>
      </c>
      <c r="NJI97" s="48">
        <f t="shared" si="816"/>
        <v>0</v>
      </c>
      <c r="NJJ97" s="48">
        <f t="shared" si="816"/>
        <v>0</v>
      </c>
      <c r="NJK97" s="48">
        <f t="shared" si="816"/>
        <v>0</v>
      </c>
      <c r="NJL97" s="48">
        <f t="shared" si="816"/>
        <v>0</v>
      </c>
      <c r="NJM97" s="48">
        <f t="shared" si="816"/>
        <v>0</v>
      </c>
      <c r="NJN97" s="48">
        <f t="shared" si="816"/>
        <v>0</v>
      </c>
      <c r="NJO97" s="48">
        <f t="shared" si="816"/>
        <v>0</v>
      </c>
      <c r="NJP97" s="48">
        <f t="shared" si="816"/>
        <v>0</v>
      </c>
      <c r="NJQ97" s="48">
        <f t="shared" si="816"/>
        <v>0</v>
      </c>
      <c r="NJR97" s="48">
        <f t="shared" si="816"/>
        <v>0</v>
      </c>
      <c r="NJS97" s="48">
        <f t="shared" si="816"/>
        <v>0</v>
      </c>
      <c r="NJT97" s="48">
        <f t="shared" si="816"/>
        <v>0</v>
      </c>
      <c r="NJU97" s="48">
        <f t="shared" si="816"/>
        <v>0</v>
      </c>
      <c r="NJV97" s="48">
        <f t="shared" si="816"/>
        <v>0</v>
      </c>
      <c r="NJW97" s="48">
        <f t="shared" si="816"/>
        <v>0</v>
      </c>
      <c r="NJX97" s="48">
        <f t="shared" si="816"/>
        <v>0</v>
      </c>
      <c r="NJY97" s="48">
        <f t="shared" si="816"/>
        <v>0</v>
      </c>
      <c r="NJZ97" s="48">
        <f t="shared" si="816"/>
        <v>0</v>
      </c>
      <c r="NKA97" s="48">
        <f t="shared" si="816"/>
        <v>0</v>
      </c>
      <c r="NKB97" s="48">
        <f t="shared" si="816"/>
        <v>0</v>
      </c>
      <c r="NKC97" s="48">
        <f t="shared" si="816"/>
        <v>0</v>
      </c>
      <c r="NKD97" s="48">
        <f t="shared" si="816"/>
        <v>0</v>
      </c>
      <c r="NKE97" s="48">
        <f t="shared" si="816"/>
        <v>0</v>
      </c>
      <c r="NKF97" s="48">
        <f t="shared" si="816"/>
        <v>0</v>
      </c>
      <c r="NKG97" s="48">
        <f t="shared" si="816"/>
        <v>0</v>
      </c>
      <c r="NKH97" s="48">
        <f t="shared" si="816"/>
        <v>0</v>
      </c>
      <c r="NKI97" s="48">
        <f t="shared" si="816"/>
        <v>0</v>
      </c>
      <c r="NKJ97" s="48">
        <f t="shared" si="816"/>
        <v>0</v>
      </c>
      <c r="NKK97" s="48">
        <f t="shared" si="816"/>
        <v>0</v>
      </c>
      <c r="NKL97" s="48">
        <f t="shared" si="816"/>
        <v>0</v>
      </c>
      <c r="NKM97" s="48">
        <f t="shared" si="816"/>
        <v>0</v>
      </c>
      <c r="NKN97" s="48">
        <f t="shared" si="689"/>
        <v>0</v>
      </c>
      <c r="NKO97" s="48">
        <f t="shared" si="689"/>
        <v>0</v>
      </c>
      <c r="NKP97" s="48">
        <f t="shared" si="689"/>
        <v>0</v>
      </c>
      <c r="NKQ97" s="48">
        <f t="shared" si="689"/>
        <v>0</v>
      </c>
      <c r="NKR97" s="48">
        <f t="shared" si="689"/>
        <v>0</v>
      </c>
      <c r="NKS97" s="48">
        <f t="shared" si="689"/>
        <v>0</v>
      </c>
      <c r="NKT97" s="48">
        <f t="shared" si="689"/>
        <v>0</v>
      </c>
      <c r="NKU97" s="48">
        <f t="shared" si="689"/>
        <v>0</v>
      </c>
      <c r="NKV97" s="48">
        <f t="shared" si="689"/>
        <v>0</v>
      </c>
      <c r="NKW97" s="48">
        <f t="shared" si="689"/>
        <v>0</v>
      </c>
      <c r="NKX97" s="48">
        <f t="shared" si="689"/>
        <v>0</v>
      </c>
      <c r="NKY97" s="48">
        <f t="shared" si="689"/>
        <v>0</v>
      </c>
      <c r="NKZ97" s="48">
        <f t="shared" si="689"/>
        <v>0</v>
      </c>
      <c r="NLA97" s="48">
        <f t="shared" si="689"/>
        <v>0</v>
      </c>
      <c r="NLB97" s="48">
        <f t="shared" si="689"/>
        <v>0</v>
      </c>
      <c r="NLC97" s="48">
        <f t="shared" si="689"/>
        <v>0</v>
      </c>
      <c r="NLD97" s="48">
        <f t="shared" si="689"/>
        <v>0</v>
      </c>
      <c r="NLE97" s="48">
        <f t="shared" si="689"/>
        <v>0</v>
      </c>
      <c r="NLF97" s="48">
        <f t="shared" si="689"/>
        <v>0</v>
      </c>
      <c r="NLG97" s="48">
        <f t="shared" si="689"/>
        <v>0</v>
      </c>
      <c r="NLH97" s="48">
        <f t="shared" si="689"/>
        <v>0</v>
      </c>
      <c r="NLI97" s="48">
        <f t="shared" si="689"/>
        <v>0</v>
      </c>
      <c r="NLJ97" s="48">
        <f t="shared" si="689"/>
        <v>0</v>
      </c>
      <c r="NLK97" s="48">
        <f t="shared" si="689"/>
        <v>0</v>
      </c>
      <c r="NLL97" s="48">
        <f t="shared" si="689"/>
        <v>0</v>
      </c>
      <c r="NLM97" s="48">
        <f t="shared" si="689"/>
        <v>0</v>
      </c>
      <c r="NLN97" s="48">
        <f t="shared" si="689"/>
        <v>0</v>
      </c>
      <c r="NLO97" s="48">
        <f t="shared" si="689"/>
        <v>0</v>
      </c>
      <c r="NLP97" s="48">
        <f t="shared" si="689"/>
        <v>0</v>
      </c>
      <c r="NLQ97" s="48">
        <f t="shared" si="689"/>
        <v>0</v>
      </c>
      <c r="NLR97" s="48">
        <f t="shared" si="689"/>
        <v>0</v>
      </c>
      <c r="NLS97" s="48">
        <f t="shared" si="689"/>
        <v>0</v>
      </c>
      <c r="NLT97" s="48">
        <f t="shared" si="689"/>
        <v>0</v>
      </c>
      <c r="NLU97" s="48">
        <f t="shared" si="689"/>
        <v>0</v>
      </c>
      <c r="NLV97" s="48">
        <f t="shared" si="689"/>
        <v>0</v>
      </c>
      <c r="NLW97" s="48">
        <f t="shared" si="689"/>
        <v>0</v>
      </c>
      <c r="NLX97" s="48">
        <f t="shared" si="689"/>
        <v>0</v>
      </c>
      <c r="NLY97" s="48">
        <f t="shared" si="689"/>
        <v>0</v>
      </c>
      <c r="NLZ97" s="48">
        <f t="shared" si="689"/>
        <v>0</v>
      </c>
      <c r="NMA97" s="48">
        <f t="shared" si="689"/>
        <v>0</v>
      </c>
      <c r="NMB97" s="48">
        <f t="shared" si="689"/>
        <v>0</v>
      </c>
      <c r="NMC97" s="48">
        <f t="shared" si="689"/>
        <v>0</v>
      </c>
      <c r="NMD97" s="48">
        <f t="shared" si="689"/>
        <v>0</v>
      </c>
      <c r="NME97" s="48">
        <f t="shared" si="689"/>
        <v>0</v>
      </c>
      <c r="NMF97" s="48">
        <f t="shared" si="689"/>
        <v>0</v>
      </c>
      <c r="NMG97" s="48">
        <f t="shared" si="689"/>
        <v>0</v>
      </c>
      <c r="NMH97" s="48">
        <f t="shared" si="689"/>
        <v>0</v>
      </c>
      <c r="NMI97" s="48">
        <f t="shared" si="557"/>
        <v>0</v>
      </c>
      <c r="NMJ97" s="48">
        <f t="shared" si="557"/>
        <v>0</v>
      </c>
      <c r="NMK97" s="48">
        <f t="shared" si="557"/>
        <v>0</v>
      </c>
      <c r="NML97" s="48">
        <f t="shared" si="557"/>
        <v>0</v>
      </c>
      <c r="NMM97" s="48">
        <f t="shared" si="557"/>
        <v>0</v>
      </c>
      <c r="NMN97" s="48">
        <f t="shared" si="557"/>
        <v>0</v>
      </c>
      <c r="NMO97" s="48">
        <f t="shared" si="557"/>
        <v>0</v>
      </c>
      <c r="NMP97" s="48">
        <f t="shared" si="557"/>
        <v>0</v>
      </c>
      <c r="NMQ97" s="48">
        <f t="shared" si="557"/>
        <v>0</v>
      </c>
      <c r="NMR97" s="48">
        <f t="shared" si="557"/>
        <v>0</v>
      </c>
      <c r="NMS97" s="48">
        <f t="shared" si="557"/>
        <v>0</v>
      </c>
      <c r="NMT97" s="48">
        <f t="shared" si="557"/>
        <v>0</v>
      </c>
      <c r="NMU97" s="48">
        <f t="shared" si="430"/>
        <v>0</v>
      </c>
      <c r="NMV97" s="48">
        <f t="shared" si="430"/>
        <v>0</v>
      </c>
      <c r="NMW97" s="48">
        <f t="shared" si="430"/>
        <v>0</v>
      </c>
      <c r="NMX97" s="48">
        <f t="shared" si="430"/>
        <v>0</v>
      </c>
      <c r="NMY97" s="48">
        <f t="shared" si="430"/>
        <v>0</v>
      </c>
      <c r="NMZ97" s="48">
        <f t="shared" ref="NMZ97:NPK97" si="817">NMZ87</f>
        <v>0</v>
      </c>
      <c r="NNA97" s="48">
        <f t="shared" si="817"/>
        <v>0</v>
      </c>
      <c r="NNB97" s="48">
        <f t="shared" si="817"/>
        <v>0</v>
      </c>
      <c r="NNC97" s="48">
        <f t="shared" si="817"/>
        <v>0</v>
      </c>
      <c r="NND97" s="48">
        <f t="shared" si="817"/>
        <v>0</v>
      </c>
      <c r="NNE97" s="48">
        <f t="shared" si="817"/>
        <v>0</v>
      </c>
      <c r="NNF97" s="48">
        <f t="shared" si="817"/>
        <v>0</v>
      </c>
      <c r="NNG97" s="48">
        <f t="shared" si="817"/>
        <v>0</v>
      </c>
      <c r="NNH97" s="48">
        <f t="shared" si="817"/>
        <v>0</v>
      </c>
      <c r="NNI97" s="48">
        <f t="shared" si="817"/>
        <v>0</v>
      </c>
      <c r="NNJ97" s="48">
        <f t="shared" si="817"/>
        <v>0</v>
      </c>
      <c r="NNK97" s="48">
        <f t="shared" si="817"/>
        <v>0</v>
      </c>
      <c r="NNL97" s="48">
        <f t="shared" si="817"/>
        <v>0</v>
      </c>
      <c r="NNM97" s="48">
        <f t="shared" si="817"/>
        <v>0</v>
      </c>
      <c r="NNN97" s="48">
        <f t="shared" si="817"/>
        <v>0</v>
      </c>
      <c r="NNO97" s="48">
        <f t="shared" si="817"/>
        <v>0</v>
      </c>
      <c r="NNP97" s="48">
        <f t="shared" si="817"/>
        <v>0</v>
      </c>
      <c r="NNQ97" s="48">
        <f t="shared" si="817"/>
        <v>0</v>
      </c>
      <c r="NNR97" s="48">
        <f t="shared" si="817"/>
        <v>0</v>
      </c>
      <c r="NNS97" s="48">
        <f t="shared" si="817"/>
        <v>0</v>
      </c>
      <c r="NNT97" s="48">
        <f t="shared" si="817"/>
        <v>0</v>
      </c>
      <c r="NNU97" s="48">
        <f t="shared" si="817"/>
        <v>0</v>
      </c>
      <c r="NNV97" s="48">
        <f t="shared" si="817"/>
        <v>0</v>
      </c>
      <c r="NNW97" s="48">
        <f t="shared" si="817"/>
        <v>0</v>
      </c>
      <c r="NNX97" s="48">
        <f t="shared" si="817"/>
        <v>0</v>
      </c>
      <c r="NNY97" s="48">
        <f t="shared" si="817"/>
        <v>0</v>
      </c>
      <c r="NNZ97" s="48">
        <f t="shared" si="817"/>
        <v>0</v>
      </c>
      <c r="NOA97" s="48">
        <f t="shared" si="817"/>
        <v>0</v>
      </c>
      <c r="NOB97" s="48">
        <f t="shared" si="817"/>
        <v>0</v>
      </c>
      <c r="NOC97" s="48">
        <f t="shared" si="817"/>
        <v>0</v>
      </c>
      <c r="NOD97" s="48">
        <f t="shared" si="817"/>
        <v>0</v>
      </c>
      <c r="NOE97" s="48">
        <f t="shared" si="817"/>
        <v>0</v>
      </c>
      <c r="NOF97" s="48">
        <f t="shared" si="817"/>
        <v>0</v>
      </c>
      <c r="NOG97" s="48">
        <f t="shared" si="817"/>
        <v>0</v>
      </c>
      <c r="NOH97" s="48">
        <f t="shared" si="817"/>
        <v>0</v>
      </c>
      <c r="NOI97" s="48">
        <f t="shared" si="817"/>
        <v>0</v>
      </c>
      <c r="NOJ97" s="48">
        <f t="shared" si="817"/>
        <v>0</v>
      </c>
      <c r="NOK97" s="48">
        <f t="shared" si="817"/>
        <v>0</v>
      </c>
      <c r="NOL97" s="48">
        <f t="shared" si="817"/>
        <v>0</v>
      </c>
      <c r="NOM97" s="48">
        <f t="shared" si="817"/>
        <v>0</v>
      </c>
      <c r="NON97" s="48">
        <f t="shared" si="817"/>
        <v>0</v>
      </c>
      <c r="NOO97" s="48">
        <f t="shared" si="817"/>
        <v>0</v>
      </c>
      <c r="NOP97" s="48">
        <f t="shared" si="817"/>
        <v>0</v>
      </c>
      <c r="NOQ97" s="48">
        <f t="shared" si="817"/>
        <v>0</v>
      </c>
      <c r="NOR97" s="48">
        <f t="shared" si="817"/>
        <v>0</v>
      </c>
      <c r="NOS97" s="48">
        <f t="shared" si="817"/>
        <v>0</v>
      </c>
      <c r="NOT97" s="48">
        <f t="shared" si="817"/>
        <v>0</v>
      </c>
      <c r="NOU97" s="48">
        <f t="shared" si="817"/>
        <v>0</v>
      </c>
      <c r="NOV97" s="48">
        <f t="shared" si="817"/>
        <v>0</v>
      </c>
      <c r="NOW97" s="48">
        <f t="shared" si="817"/>
        <v>0</v>
      </c>
      <c r="NOX97" s="48">
        <f t="shared" si="817"/>
        <v>0</v>
      </c>
      <c r="NOY97" s="48">
        <f t="shared" si="817"/>
        <v>0</v>
      </c>
      <c r="NOZ97" s="48">
        <f t="shared" si="817"/>
        <v>0</v>
      </c>
      <c r="NPA97" s="48">
        <f t="shared" si="817"/>
        <v>0</v>
      </c>
      <c r="NPB97" s="48">
        <f t="shared" si="817"/>
        <v>0</v>
      </c>
      <c r="NPC97" s="48">
        <f t="shared" si="817"/>
        <v>0</v>
      </c>
      <c r="NPD97" s="48">
        <f t="shared" si="817"/>
        <v>0</v>
      </c>
      <c r="NPE97" s="48">
        <f t="shared" si="817"/>
        <v>0</v>
      </c>
      <c r="NPF97" s="48">
        <f t="shared" si="817"/>
        <v>0</v>
      </c>
      <c r="NPG97" s="48">
        <f t="shared" si="817"/>
        <v>0</v>
      </c>
      <c r="NPH97" s="48">
        <f t="shared" si="817"/>
        <v>0</v>
      </c>
      <c r="NPI97" s="48">
        <f t="shared" si="817"/>
        <v>0</v>
      </c>
      <c r="NPJ97" s="48">
        <f t="shared" si="817"/>
        <v>0</v>
      </c>
      <c r="NPK97" s="48">
        <f t="shared" si="817"/>
        <v>0</v>
      </c>
      <c r="NPL97" s="48">
        <f t="shared" si="690"/>
        <v>0</v>
      </c>
      <c r="NPM97" s="48">
        <f t="shared" si="690"/>
        <v>0</v>
      </c>
      <c r="NPN97" s="48">
        <f t="shared" si="690"/>
        <v>0</v>
      </c>
      <c r="NPO97" s="48">
        <f t="shared" si="690"/>
        <v>0</v>
      </c>
      <c r="NPP97" s="48">
        <f t="shared" si="690"/>
        <v>0</v>
      </c>
      <c r="NPQ97" s="48">
        <f t="shared" si="690"/>
        <v>0</v>
      </c>
      <c r="NPR97" s="48">
        <f t="shared" si="690"/>
        <v>0</v>
      </c>
      <c r="NPS97" s="48">
        <f t="shared" si="690"/>
        <v>0</v>
      </c>
      <c r="NPT97" s="48">
        <f t="shared" si="690"/>
        <v>0</v>
      </c>
      <c r="NPU97" s="48">
        <f t="shared" si="690"/>
        <v>0</v>
      </c>
      <c r="NPV97" s="48">
        <f t="shared" si="690"/>
        <v>0</v>
      </c>
      <c r="NPW97" s="48">
        <f t="shared" si="690"/>
        <v>0</v>
      </c>
      <c r="NPX97" s="48">
        <f t="shared" si="690"/>
        <v>0</v>
      </c>
      <c r="NPY97" s="48">
        <f t="shared" si="690"/>
        <v>0</v>
      </c>
      <c r="NPZ97" s="48">
        <f t="shared" si="690"/>
        <v>0</v>
      </c>
      <c r="NQA97" s="48">
        <f t="shared" si="690"/>
        <v>0</v>
      </c>
      <c r="NQB97" s="48">
        <f t="shared" si="690"/>
        <v>0</v>
      </c>
      <c r="NQC97" s="48">
        <f t="shared" si="690"/>
        <v>0</v>
      </c>
      <c r="NQD97" s="48">
        <f t="shared" si="690"/>
        <v>0</v>
      </c>
      <c r="NQE97" s="48">
        <f t="shared" si="690"/>
        <v>0</v>
      </c>
      <c r="NQF97" s="48">
        <f t="shared" si="690"/>
        <v>0</v>
      </c>
      <c r="NQG97" s="48">
        <f t="shared" si="690"/>
        <v>0</v>
      </c>
      <c r="NQH97" s="48">
        <f t="shared" si="690"/>
        <v>0</v>
      </c>
      <c r="NQI97" s="48">
        <f t="shared" si="690"/>
        <v>0</v>
      </c>
      <c r="NQJ97" s="48">
        <f t="shared" si="690"/>
        <v>0</v>
      </c>
      <c r="NQK97" s="48">
        <f t="shared" si="690"/>
        <v>0</v>
      </c>
      <c r="NQL97" s="48">
        <f t="shared" si="690"/>
        <v>0</v>
      </c>
      <c r="NQM97" s="48">
        <f t="shared" si="690"/>
        <v>0</v>
      </c>
      <c r="NQN97" s="48">
        <f t="shared" si="690"/>
        <v>0</v>
      </c>
      <c r="NQO97" s="48">
        <f t="shared" si="690"/>
        <v>0</v>
      </c>
      <c r="NQP97" s="48">
        <f t="shared" si="690"/>
        <v>0</v>
      </c>
      <c r="NQQ97" s="48">
        <f t="shared" si="690"/>
        <v>0</v>
      </c>
      <c r="NQR97" s="48">
        <f t="shared" si="690"/>
        <v>0</v>
      </c>
      <c r="NQS97" s="48">
        <f t="shared" si="690"/>
        <v>0</v>
      </c>
      <c r="NQT97" s="48">
        <f t="shared" si="690"/>
        <v>0</v>
      </c>
      <c r="NQU97" s="48">
        <f t="shared" si="690"/>
        <v>0</v>
      </c>
      <c r="NQV97" s="48">
        <f t="shared" si="690"/>
        <v>0</v>
      </c>
      <c r="NQW97" s="48">
        <f t="shared" si="690"/>
        <v>0</v>
      </c>
      <c r="NQX97" s="48">
        <f t="shared" si="690"/>
        <v>0</v>
      </c>
      <c r="NQY97" s="48">
        <f t="shared" si="690"/>
        <v>0</v>
      </c>
      <c r="NQZ97" s="48">
        <f t="shared" si="690"/>
        <v>0</v>
      </c>
      <c r="NRA97" s="48">
        <f t="shared" si="690"/>
        <v>0</v>
      </c>
      <c r="NRB97" s="48">
        <f t="shared" si="690"/>
        <v>0</v>
      </c>
      <c r="NRC97" s="48">
        <f t="shared" si="690"/>
        <v>0</v>
      </c>
      <c r="NRD97" s="48">
        <f t="shared" si="690"/>
        <v>0</v>
      </c>
      <c r="NRE97" s="48">
        <f t="shared" si="690"/>
        <v>0</v>
      </c>
      <c r="NRF97" s="48">
        <f t="shared" si="690"/>
        <v>0</v>
      </c>
      <c r="NRG97" s="48">
        <f t="shared" si="558"/>
        <v>0</v>
      </c>
      <c r="NRH97" s="48">
        <f t="shared" si="558"/>
        <v>0</v>
      </c>
      <c r="NRI97" s="48">
        <f t="shared" si="558"/>
        <v>0</v>
      </c>
      <c r="NRJ97" s="48">
        <f t="shared" si="558"/>
        <v>0</v>
      </c>
      <c r="NRK97" s="48">
        <f t="shared" si="558"/>
        <v>0</v>
      </c>
      <c r="NRL97" s="48">
        <f t="shared" si="558"/>
        <v>0</v>
      </c>
      <c r="NRM97" s="48">
        <f t="shared" si="558"/>
        <v>0</v>
      </c>
      <c r="NRN97" s="48">
        <f t="shared" si="558"/>
        <v>0</v>
      </c>
      <c r="NRO97" s="48">
        <f t="shared" si="558"/>
        <v>0</v>
      </c>
      <c r="NRP97" s="48">
        <f t="shared" si="558"/>
        <v>0</v>
      </c>
      <c r="NRQ97" s="48">
        <f t="shared" si="558"/>
        <v>0</v>
      </c>
      <c r="NRR97" s="48">
        <f t="shared" si="558"/>
        <v>0</v>
      </c>
      <c r="NRS97" s="48">
        <f t="shared" si="431"/>
        <v>0</v>
      </c>
      <c r="NRT97" s="48">
        <f t="shared" si="431"/>
        <v>0</v>
      </c>
      <c r="NRU97" s="48">
        <f t="shared" si="431"/>
        <v>0</v>
      </c>
      <c r="NRV97" s="48">
        <f t="shared" si="431"/>
        <v>0</v>
      </c>
      <c r="NRW97" s="48">
        <f t="shared" si="431"/>
        <v>0</v>
      </c>
      <c r="NRX97" s="48">
        <f t="shared" ref="NRX97:NUI97" si="818">NRX87</f>
        <v>0</v>
      </c>
      <c r="NRY97" s="48">
        <f t="shared" si="818"/>
        <v>0</v>
      </c>
      <c r="NRZ97" s="48">
        <f t="shared" si="818"/>
        <v>0</v>
      </c>
      <c r="NSA97" s="48">
        <f t="shared" si="818"/>
        <v>0</v>
      </c>
      <c r="NSB97" s="48">
        <f t="shared" si="818"/>
        <v>0</v>
      </c>
      <c r="NSC97" s="48">
        <f t="shared" si="818"/>
        <v>0</v>
      </c>
      <c r="NSD97" s="48">
        <f t="shared" si="818"/>
        <v>0</v>
      </c>
      <c r="NSE97" s="48">
        <f t="shared" si="818"/>
        <v>0</v>
      </c>
      <c r="NSF97" s="48">
        <f t="shared" si="818"/>
        <v>0</v>
      </c>
      <c r="NSG97" s="48">
        <f t="shared" si="818"/>
        <v>0</v>
      </c>
      <c r="NSH97" s="48">
        <f t="shared" si="818"/>
        <v>0</v>
      </c>
      <c r="NSI97" s="48">
        <f t="shared" si="818"/>
        <v>0</v>
      </c>
      <c r="NSJ97" s="48">
        <f t="shared" si="818"/>
        <v>0</v>
      </c>
      <c r="NSK97" s="48">
        <f t="shared" si="818"/>
        <v>0</v>
      </c>
      <c r="NSL97" s="48">
        <f t="shared" si="818"/>
        <v>0</v>
      </c>
      <c r="NSM97" s="48">
        <f t="shared" si="818"/>
        <v>0</v>
      </c>
      <c r="NSN97" s="48">
        <f t="shared" si="818"/>
        <v>0</v>
      </c>
      <c r="NSO97" s="48">
        <f t="shared" si="818"/>
        <v>0</v>
      </c>
      <c r="NSP97" s="48">
        <f t="shared" si="818"/>
        <v>0</v>
      </c>
      <c r="NSQ97" s="48">
        <f t="shared" si="818"/>
        <v>0</v>
      </c>
      <c r="NSR97" s="48">
        <f t="shared" si="818"/>
        <v>0</v>
      </c>
      <c r="NSS97" s="48">
        <f t="shared" si="818"/>
        <v>0</v>
      </c>
      <c r="NST97" s="48">
        <f t="shared" si="818"/>
        <v>0</v>
      </c>
      <c r="NSU97" s="48">
        <f t="shared" si="818"/>
        <v>0</v>
      </c>
      <c r="NSV97" s="48">
        <f t="shared" si="818"/>
        <v>0</v>
      </c>
      <c r="NSW97" s="48">
        <f t="shared" si="818"/>
        <v>0</v>
      </c>
      <c r="NSX97" s="48">
        <f t="shared" si="818"/>
        <v>0</v>
      </c>
      <c r="NSY97" s="48">
        <f t="shared" si="818"/>
        <v>0</v>
      </c>
      <c r="NSZ97" s="48">
        <f t="shared" si="818"/>
        <v>0</v>
      </c>
      <c r="NTA97" s="48">
        <f t="shared" si="818"/>
        <v>0</v>
      </c>
      <c r="NTB97" s="48">
        <f t="shared" si="818"/>
        <v>0</v>
      </c>
      <c r="NTC97" s="48">
        <f t="shared" si="818"/>
        <v>0</v>
      </c>
      <c r="NTD97" s="48">
        <f t="shared" si="818"/>
        <v>0</v>
      </c>
      <c r="NTE97" s="48">
        <f t="shared" si="818"/>
        <v>0</v>
      </c>
      <c r="NTF97" s="48">
        <f t="shared" si="818"/>
        <v>0</v>
      </c>
      <c r="NTG97" s="48">
        <f t="shared" si="818"/>
        <v>0</v>
      </c>
      <c r="NTH97" s="48">
        <f t="shared" si="818"/>
        <v>0</v>
      </c>
      <c r="NTI97" s="48">
        <f t="shared" si="818"/>
        <v>0</v>
      </c>
      <c r="NTJ97" s="48">
        <f t="shared" si="818"/>
        <v>0</v>
      </c>
      <c r="NTK97" s="48">
        <f t="shared" si="818"/>
        <v>0</v>
      </c>
      <c r="NTL97" s="48">
        <f t="shared" si="818"/>
        <v>0</v>
      </c>
      <c r="NTM97" s="48">
        <f t="shared" si="818"/>
        <v>0</v>
      </c>
      <c r="NTN97" s="48">
        <f t="shared" si="818"/>
        <v>0</v>
      </c>
      <c r="NTO97" s="48">
        <f t="shared" si="818"/>
        <v>0</v>
      </c>
      <c r="NTP97" s="48">
        <f t="shared" si="818"/>
        <v>0</v>
      </c>
      <c r="NTQ97" s="48">
        <f t="shared" si="818"/>
        <v>0</v>
      </c>
      <c r="NTR97" s="48">
        <f t="shared" si="818"/>
        <v>0</v>
      </c>
      <c r="NTS97" s="48">
        <f t="shared" si="818"/>
        <v>0</v>
      </c>
      <c r="NTT97" s="48">
        <f t="shared" si="818"/>
        <v>0</v>
      </c>
      <c r="NTU97" s="48">
        <f t="shared" si="818"/>
        <v>0</v>
      </c>
      <c r="NTV97" s="48">
        <f t="shared" si="818"/>
        <v>0</v>
      </c>
      <c r="NTW97" s="48">
        <f t="shared" si="818"/>
        <v>0</v>
      </c>
      <c r="NTX97" s="48">
        <f t="shared" si="818"/>
        <v>0</v>
      </c>
      <c r="NTY97" s="48">
        <f t="shared" si="818"/>
        <v>0</v>
      </c>
      <c r="NTZ97" s="48">
        <f t="shared" si="818"/>
        <v>0</v>
      </c>
      <c r="NUA97" s="48">
        <f t="shared" si="818"/>
        <v>0</v>
      </c>
      <c r="NUB97" s="48">
        <f t="shared" si="818"/>
        <v>0</v>
      </c>
      <c r="NUC97" s="48">
        <f t="shared" si="818"/>
        <v>0</v>
      </c>
      <c r="NUD97" s="48">
        <f t="shared" si="818"/>
        <v>0</v>
      </c>
      <c r="NUE97" s="48">
        <f t="shared" si="818"/>
        <v>0</v>
      </c>
      <c r="NUF97" s="48">
        <f t="shared" si="818"/>
        <v>0</v>
      </c>
      <c r="NUG97" s="48">
        <f t="shared" si="818"/>
        <v>0</v>
      </c>
      <c r="NUH97" s="48">
        <f t="shared" si="818"/>
        <v>0</v>
      </c>
      <c r="NUI97" s="48">
        <f t="shared" si="818"/>
        <v>0</v>
      </c>
      <c r="NUJ97" s="48">
        <f t="shared" si="691"/>
        <v>0</v>
      </c>
      <c r="NUK97" s="48">
        <f t="shared" si="691"/>
        <v>0</v>
      </c>
      <c r="NUL97" s="48">
        <f t="shared" si="691"/>
        <v>0</v>
      </c>
      <c r="NUM97" s="48">
        <f t="shared" si="691"/>
        <v>0</v>
      </c>
      <c r="NUN97" s="48">
        <f t="shared" si="691"/>
        <v>0</v>
      </c>
      <c r="NUO97" s="48">
        <f t="shared" si="691"/>
        <v>0</v>
      </c>
      <c r="NUP97" s="48">
        <f t="shared" si="691"/>
        <v>0</v>
      </c>
      <c r="NUQ97" s="48">
        <f t="shared" si="691"/>
        <v>0</v>
      </c>
      <c r="NUR97" s="48">
        <f t="shared" si="691"/>
        <v>0</v>
      </c>
      <c r="NUS97" s="48">
        <f t="shared" si="691"/>
        <v>0</v>
      </c>
      <c r="NUT97" s="48">
        <f t="shared" si="691"/>
        <v>0</v>
      </c>
      <c r="NUU97" s="48">
        <f t="shared" si="691"/>
        <v>0</v>
      </c>
      <c r="NUV97" s="48">
        <f t="shared" si="691"/>
        <v>0</v>
      </c>
      <c r="NUW97" s="48">
        <f t="shared" si="691"/>
        <v>0</v>
      </c>
      <c r="NUX97" s="48">
        <f t="shared" si="691"/>
        <v>0</v>
      </c>
      <c r="NUY97" s="48">
        <f t="shared" si="691"/>
        <v>0</v>
      </c>
      <c r="NUZ97" s="48">
        <f t="shared" si="691"/>
        <v>0</v>
      </c>
      <c r="NVA97" s="48">
        <f t="shared" si="691"/>
        <v>0</v>
      </c>
      <c r="NVB97" s="48">
        <f t="shared" si="691"/>
        <v>0</v>
      </c>
      <c r="NVC97" s="48">
        <f t="shared" si="691"/>
        <v>0</v>
      </c>
      <c r="NVD97" s="48">
        <f t="shared" si="691"/>
        <v>0</v>
      </c>
      <c r="NVE97" s="48">
        <f t="shared" si="691"/>
        <v>0</v>
      </c>
      <c r="NVF97" s="48">
        <f t="shared" si="691"/>
        <v>0</v>
      </c>
      <c r="NVG97" s="48">
        <f t="shared" si="691"/>
        <v>0</v>
      </c>
      <c r="NVH97" s="48">
        <f t="shared" si="691"/>
        <v>0</v>
      </c>
      <c r="NVI97" s="48">
        <f t="shared" si="691"/>
        <v>0</v>
      </c>
      <c r="NVJ97" s="48">
        <f t="shared" si="691"/>
        <v>0</v>
      </c>
      <c r="NVK97" s="48">
        <f t="shared" si="691"/>
        <v>0</v>
      </c>
      <c r="NVL97" s="48">
        <f t="shared" si="691"/>
        <v>0</v>
      </c>
      <c r="NVM97" s="48">
        <f t="shared" si="691"/>
        <v>0</v>
      </c>
      <c r="NVN97" s="48">
        <f t="shared" si="691"/>
        <v>0</v>
      </c>
      <c r="NVO97" s="48">
        <f t="shared" si="691"/>
        <v>0</v>
      </c>
      <c r="NVP97" s="48">
        <f t="shared" si="691"/>
        <v>0</v>
      </c>
      <c r="NVQ97" s="48">
        <f t="shared" si="691"/>
        <v>0</v>
      </c>
      <c r="NVR97" s="48">
        <f t="shared" si="691"/>
        <v>0</v>
      </c>
      <c r="NVS97" s="48">
        <f t="shared" si="691"/>
        <v>0</v>
      </c>
      <c r="NVT97" s="48">
        <f t="shared" si="691"/>
        <v>0</v>
      </c>
      <c r="NVU97" s="48">
        <f t="shared" si="691"/>
        <v>0</v>
      </c>
      <c r="NVV97" s="48">
        <f t="shared" si="691"/>
        <v>0</v>
      </c>
      <c r="NVW97" s="48">
        <f t="shared" si="691"/>
        <v>0</v>
      </c>
      <c r="NVX97" s="48">
        <f t="shared" si="691"/>
        <v>0</v>
      </c>
      <c r="NVY97" s="48">
        <f t="shared" si="691"/>
        <v>0</v>
      </c>
      <c r="NVZ97" s="48">
        <f t="shared" si="691"/>
        <v>0</v>
      </c>
      <c r="NWA97" s="48">
        <f t="shared" si="691"/>
        <v>0</v>
      </c>
      <c r="NWB97" s="48">
        <f t="shared" si="691"/>
        <v>0</v>
      </c>
      <c r="NWC97" s="48">
        <f t="shared" si="691"/>
        <v>0</v>
      </c>
      <c r="NWD97" s="48">
        <f t="shared" si="691"/>
        <v>0</v>
      </c>
      <c r="NWE97" s="48">
        <f t="shared" si="559"/>
        <v>0</v>
      </c>
      <c r="NWF97" s="48">
        <f t="shared" si="559"/>
        <v>0</v>
      </c>
      <c r="NWG97" s="48">
        <f t="shared" si="559"/>
        <v>0</v>
      </c>
      <c r="NWH97" s="48">
        <f t="shared" si="559"/>
        <v>0</v>
      </c>
      <c r="NWI97" s="48">
        <f t="shared" si="559"/>
        <v>0</v>
      </c>
      <c r="NWJ97" s="48">
        <f t="shared" si="559"/>
        <v>0</v>
      </c>
      <c r="NWK97" s="48">
        <f t="shared" si="559"/>
        <v>0</v>
      </c>
      <c r="NWL97" s="48">
        <f t="shared" si="559"/>
        <v>0</v>
      </c>
      <c r="NWM97" s="48">
        <f t="shared" si="559"/>
        <v>0</v>
      </c>
      <c r="NWN97" s="48">
        <f t="shared" si="559"/>
        <v>0</v>
      </c>
      <c r="NWO97" s="48">
        <f t="shared" si="559"/>
        <v>0</v>
      </c>
      <c r="NWP97" s="48">
        <f t="shared" si="559"/>
        <v>0</v>
      </c>
      <c r="NWQ97" s="48">
        <f t="shared" si="432"/>
        <v>0</v>
      </c>
      <c r="NWR97" s="48">
        <f t="shared" si="432"/>
        <v>0</v>
      </c>
      <c r="NWS97" s="48">
        <f t="shared" si="432"/>
        <v>0</v>
      </c>
      <c r="NWT97" s="48">
        <f t="shared" si="432"/>
        <v>0</v>
      </c>
      <c r="NWU97" s="48">
        <f t="shared" si="432"/>
        <v>0</v>
      </c>
      <c r="NWV97" s="48">
        <f t="shared" ref="NWV97:NZG97" si="819">NWV87</f>
        <v>0</v>
      </c>
      <c r="NWW97" s="48">
        <f t="shared" si="819"/>
        <v>0</v>
      </c>
      <c r="NWX97" s="48">
        <f t="shared" si="819"/>
        <v>0</v>
      </c>
      <c r="NWY97" s="48">
        <f t="shared" si="819"/>
        <v>0</v>
      </c>
      <c r="NWZ97" s="48">
        <f t="shared" si="819"/>
        <v>0</v>
      </c>
      <c r="NXA97" s="48">
        <f t="shared" si="819"/>
        <v>0</v>
      </c>
      <c r="NXB97" s="48">
        <f t="shared" si="819"/>
        <v>0</v>
      </c>
      <c r="NXC97" s="48">
        <f t="shared" si="819"/>
        <v>0</v>
      </c>
      <c r="NXD97" s="48">
        <f t="shared" si="819"/>
        <v>0</v>
      </c>
      <c r="NXE97" s="48">
        <f t="shared" si="819"/>
        <v>0</v>
      </c>
      <c r="NXF97" s="48">
        <f t="shared" si="819"/>
        <v>0</v>
      </c>
      <c r="NXG97" s="48">
        <f t="shared" si="819"/>
        <v>0</v>
      </c>
      <c r="NXH97" s="48">
        <f t="shared" si="819"/>
        <v>0</v>
      </c>
      <c r="NXI97" s="48">
        <f t="shared" si="819"/>
        <v>0</v>
      </c>
      <c r="NXJ97" s="48">
        <f t="shared" si="819"/>
        <v>0</v>
      </c>
      <c r="NXK97" s="48">
        <f t="shared" si="819"/>
        <v>0</v>
      </c>
      <c r="NXL97" s="48">
        <f t="shared" si="819"/>
        <v>0</v>
      </c>
      <c r="NXM97" s="48">
        <f t="shared" si="819"/>
        <v>0</v>
      </c>
      <c r="NXN97" s="48">
        <f t="shared" si="819"/>
        <v>0</v>
      </c>
      <c r="NXO97" s="48">
        <f t="shared" si="819"/>
        <v>0</v>
      </c>
      <c r="NXP97" s="48">
        <f t="shared" si="819"/>
        <v>0</v>
      </c>
      <c r="NXQ97" s="48">
        <f t="shared" si="819"/>
        <v>0</v>
      </c>
      <c r="NXR97" s="48">
        <f t="shared" si="819"/>
        <v>0</v>
      </c>
      <c r="NXS97" s="48">
        <f t="shared" si="819"/>
        <v>0</v>
      </c>
      <c r="NXT97" s="48">
        <f t="shared" si="819"/>
        <v>0</v>
      </c>
      <c r="NXU97" s="48">
        <f t="shared" si="819"/>
        <v>0</v>
      </c>
      <c r="NXV97" s="48">
        <f t="shared" si="819"/>
        <v>0</v>
      </c>
      <c r="NXW97" s="48">
        <f t="shared" si="819"/>
        <v>0</v>
      </c>
      <c r="NXX97" s="48">
        <f t="shared" si="819"/>
        <v>0</v>
      </c>
      <c r="NXY97" s="48">
        <f t="shared" si="819"/>
        <v>0</v>
      </c>
      <c r="NXZ97" s="48">
        <f t="shared" si="819"/>
        <v>0</v>
      </c>
      <c r="NYA97" s="48">
        <f t="shared" si="819"/>
        <v>0</v>
      </c>
      <c r="NYB97" s="48">
        <f t="shared" si="819"/>
        <v>0</v>
      </c>
      <c r="NYC97" s="48">
        <f t="shared" si="819"/>
        <v>0</v>
      </c>
      <c r="NYD97" s="48">
        <f t="shared" si="819"/>
        <v>0</v>
      </c>
      <c r="NYE97" s="48">
        <f t="shared" si="819"/>
        <v>0</v>
      </c>
      <c r="NYF97" s="48">
        <f t="shared" si="819"/>
        <v>0</v>
      </c>
      <c r="NYG97" s="48">
        <f t="shared" si="819"/>
        <v>0</v>
      </c>
      <c r="NYH97" s="48">
        <f t="shared" si="819"/>
        <v>0</v>
      </c>
      <c r="NYI97" s="48">
        <f t="shared" si="819"/>
        <v>0</v>
      </c>
      <c r="NYJ97" s="48">
        <f t="shared" si="819"/>
        <v>0</v>
      </c>
      <c r="NYK97" s="48">
        <f t="shared" si="819"/>
        <v>0</v>
      </c>
      <c r="NYL97" s="48">
        <f t="shared" si="819"/>
        <v>0</v>
      </c>
      <c r="NYM97" s="48">
        <f t="shared" si="819"/>
        <v>0</v>
      </c>
      <c r="NYN97" s="48">
        <f t="shared" si="819"/>
        <v>0</v>
      </c>
      <c r="NYO97" s="48">
        <f t="shared" si="819"/>
        <v>0</v>
      </c>
      <c r="NYP97" s="48">
        <f t="shared" si="819"/>
        <v>0</v>
      </c>
      <c r="NYQ97" s="48">
        <f t="shared" si="819"/>
        <v>0</v>
      </c>
      <c r="NYR97" s="48">
        <f t="shared" si="819"/>
        <v>0</v>
      </c>
      <c r="NYS97" s="48">
        <f t="shared" si="819"/>
        <v>0</v>
      </c>
      <c r="NYT97" s="48">
        <f t="shared" si="819"/>
        <v>0</v>
      </c>
      <c r="NYU97" s="48">
        <f t="shared" si="819"/>
        <v>0</v>
      </c>
      <c r="NYV97" s="48">
        <f t="shared" si="819"/>
        <v>0</v>
      </c>
      <c r="NYW97" s="48">
        <f t="shared" si="819"/>
        <v>0</v>
      </c>
      <c r="NYX97" s="48">
        <f t="shared" si="819"/>
        <v>0</v>
      </c>
      <c r="NYY97" s="48">
        <f t="shared" si="819"/>
        <v>0</v>
      </c>
      <c r="NYZ97" s="48">
        <f t="shared" si="819"/>
        <v>0</v>
      </c>
      <c r="NZA97" s="48">
        <f t="shared" si="819"/>
        <v>0</v>
      </c>
      <c r="NZB97" s="48">
        <f t="shared" si="819"/>
        <v>0</v>
      </c>
      <c r="NZC97" s="48">
        <f t="shared" si="819"/>
        <v>0</v>
      </c>
      <c r="NZD97" s="48">
        <f t="shared" si="819"/>
        <v>0</v>
      </c>
      <c r="NZE97" s="48">
        <f t="shared" si="819"/>
        <v>0</v>
      </c>
      <c r="NZF97" s="48">
        <f t="shared" si="819"/>
        <v>0</v>
      </c>
      <c r="NZG97" s="48">
        <f t="shared" si="819"/>
        <v>0</v>
      </c>
      <c r="NZH97" s="48">
        <f t="shared" si="692"/>
        <v>0</v>
      </c>
      <c r="NZI97" s="48">
        <f t="shared" si="692"/>
        <v>0</v>
      </c>
      <c r="NZJ97" s="48">
        <f t="shared" si="692"/>
        <v>0</v>
      </c>
      <c r="NZK97" s="48">
        <f t="shared" si="692"/>
        <v>0</v>
      </c>
      <c r="NZL97" s="48">
        <f t="shared" si="692"/>
        <v>0</v>
      </c>
      <c r="NZM97" s="48">
        <f t="shared" si="692"/>
        <v>0</v>
      </c>
      <c r="NZN97" s="48">
        <f t="shared" si="692"/>
        <v>0</v>
      </c>
      <c r="NZO97" s="48">
        <f t="shared" si="692"/>
        <v>0</v>
      </c>
      <c r="NZP97" s="48">
        <f t="shared" si="692"/>
        <v>0</v>
      </c>
      <c r="NZQ97" s="48">
        <f t="shared" si="692"/>
        <v>0</v>
      </c>
      <c r="NZR97" s="48">
        <f t="shared" si="692"/>
        <v>0</v>
      </c>
      <c r="NZS97" s="48">
        <f t="shared" si="692"/>
        <v>0</v>
      </c>
      <c r="NZT97" s="48">
        <f t="shared" si="692"/>
        <v>0</v>
      </c>
      <c r="NZU97" s="48">
        <f t="shared" si="692"/>
        <v>0</v>
      </c>
      <c r="NZV97" s="48">
        <f t="shared" si="692"/>
        <v>0</v>
      </c>
      <c r="NZW97" s="48">
        <f t="shared" si="692"/>
        <v>0</v>
      </c>
      <c r="NZX97" s="48">
        <f t="shared" si="692"/>
        <v>0</v>
      </c>
      <c r="NZY97" s="48">
        <f t="shared" si="692"/>
        <v>0</v>
      </c>
      <c r="NZZ97" s="48">
        <f t="shared" si="692"/>
        <v>0</v>
      </c>
      <c r="OAA97" s="48">
        <f t="shared" si="692"/>
        <v>0</v>
      </c>
      <c r="OAB97" s="48">
        <f t="shared" si="692"/>
        <v>0</v>
      </c>
      <c r="OAC97" s="48">
        <f t="shared" si="692"/>
        <v>0</v>
      </c>
      <c r="OAD97" s="48">
        <f t="shared" si="692"/>
        <v>0</v>
      </c>
      <c r="OAE97" s="48">
        <f t="shared" si="692"/>
        <v>0</v>
      </c>
      <c r="OAF97" s="48">
        <f t="shared" si="692"/>
        <v>0</v>
      </c>
      <c r="OAG97" s="48">
        <f t="shared" si="692"/>
        <v>0</v>
      </c>
      <c r="OAH97" s="48">
        <f t="shared" si="692"/>
        <v>0</v>
      </c>
      <c r="OAI97" s="48">
        <f t="shared" si="692"/>
        <v>0</v>
      </c>
      <c r="OAJ97" s="48">
        <f t="shared" si="692"/>
        <v>0</v>
      </c>
      <c r="OAK97" s="48">
        <f t="shared" si="692"/>
        <v>0</v>
      </c>
      <c r="OAL97" s="48">
        <f t="shared" si="692"/>
        <v>0</v>
      </c>
      <c r="OAM97" s="48">
        <f t="shared" si="692"/>
        <v>0</v>
      </c>
      <c r="OAN97" s="48">
        <f t="shared" si="692"/>
        <v>0</v>
      </c>
      <c r="OAO97" s="48">
        <f t="shared" si="692"/>
        <v>0</v>
      </c>
      <c r="OAP97" s="48">
        <f t="shared" si="692"/>
        <v>0</v>
      </c>
      <c r="OAQ97" s="48">
        <f t="shared" si="692"/>
        <v>0</v>
      </c>
      <c r="OAR97" s="48">
        <f t="shared" si="692"/>
        <v>0</v>
      </c>
      <c r="OAS97" s="48">
        <f t="shared" si="692"/>
        <v>0</v>
      </c>
      <c r="OAT97" s="48">
        <f t="shared" si="692"/>
        <v>0</v>
      </c>
      <c r="OAU97" s="48">
        <f t="shared" si="692"/>
        <v>0</v>
      </c>
      <c r="OAV97" s="48">
        <f t="shared" si="692"/>
        <v>0</v>
      </c>
      <c r="OAW97" s="48">
        <f t="shared" si="692"/>
        <v>0</v>
      </c>
      <c r="OAX97" s="48">
        <f t="shared" si="692"/>
        <v>0</v>
      </c>
      <c r="OAY97" s="48">
        <f t="shared" si="692"/>
        <v>0</v>
      </c>
      <c r="OAZ97" s="48">
        <f t="shared" si="692"/>
        <v>0</v>
      </c>
      <c r="OBA97" s="48">
        <f t="shared" si="692"/>
        <v>0</v>
      </c>
      <c r="OBB97" s="48">
        <f t="shared" si="692"/>
        <v>0</v>
      </c>
      <c r="OBC97" s="48">
        <f t="shared" si="560"/>
        <v>0</v>
      </c>
      <c r="OBD97" s="48">
        <f t="shared" si="560"/>
        <v>0</v>
      </c>
      <c r="OBE97" s="48">
        <f t="shared" si="560"/>
        <v>0</v>
      </c>
      <c r="OBF97" s="48">
        <f t="shared" si="560"/>
        <v>0</v>
      </c>
      <c r="OBG97" s="48">
        <f t="shared" si="560"/>
        <v>0</v>
      </c>
      <c r="OBH97" s="48">
        <f t="shared" si="560"/>
        <v>0</v>
      </c>
      <c r="OBI97" s="48">
        <f t="shared" si="560"/>
        <v>0</v>
      </c>
      <c r="OBJ97" s="48">
        <f t="shared" si="560"/>
        <v>0</v>
      </c>
      <c r="OBK97" s="48">
        <f t="shared" si="560"/>
        <v>0</v>
      </c>
      <c r="OBL97" s="48">
        <f t="shared" si="560"/>
        <v>0</v>
      </c>
      <c r="OBM97" s="48">
        <f t="shared" si="560"/>
        <v>0</v>
      </c>
      <c r="OBN97" s="48">
        <f t="shared" si="560"/>
        <v>0</v>
      </c>
      <c r="OBO97" s="48">
        <f t="shared" si="433"/>
        <v>0</v>
      </c>
      <c r="OBP97" s="48">
        <f t="shared" si="433"/>
        <v>0</v>
      </c>
      <c r="OBQ97" s="48">
        <f t="shared" si="433"/>
        <v>0</v>
      </c>
      <c r="OBR97" s="48">
        <f t="shared" si="433"/>
        <v>0</v>
      </c>
      <c r="OBS97" s="48">
        <f t="shared" si="433"/>
        <v>0</v>
      </c>
      <c r="OBT97" s="48">
        <f t="shared" ref="OBT97:OEE97" si="820">OBT87</f>
        <v>0</v>
      </c>
      <c r="OBU97" s="48">
        <f t="shared" si="820"/>
        <v>0</v>
      </c>
      <c r="OBV97" s="48">
        <f t="shared" si="820"/>
        <v>0</v>
      </c>
      <c r="OBW97" s="48">
        <f t="shared" si="820"/>
        <v>0</v>
      </c>
      <c r="OBX97" s="48">
        <f t="shared" si="820"/>
        <v>0</v>
      </c>
      <c r="OBY97" s="48">
        <f t="shared" si="820"/>
        <v>0</v>
      </c>
      <c r="OBZ97" s="48">
        <f t="shared" si="820"/>
        <v>0</v>
      </c>
      <c r="OCA97" s="48">
        <f t="shared" si="820"/>
        <v>0</v>
      </c>
      <c r="OCB97" s="48">
        <f t="shared" si="820"/>
        <v>0</v>
      </c>
      <c r="OCC97" s="48">
        <f t="shared" si="820"/>
        <v>0</v>
      </c>
      <c r="OCD97" s="48">
        <f t="shared" si="820"/>
        <v>0</v>
      </c>
      <c r="OCE97" s="48">
        <f t="shared" si="820"/>
        <v>0</v>
      </c>
      <c r="OCF97" s="48">
        <f t="shared" si="820"/>
        <v>0</v>
      </c>
      <c r="OCG97" s="48">
        <f t="shared" si="820"/>
        <v>0</v>
      </c>
      <c r="OCH97" s="48">
        <f t="shared" si="820"/>
        <v>0</v>
      </c>
      <c r="OCI97" s="48">
        <f t="shared" si="820"/>
        <v>0</v>
      </c>
      <c r="OCJ97" s="48">
        <f t="shared" si="820"/>
        <v>0</v>
      </c>
      <c r="OCK97" s="48">
        <f t="shared" si="820"/>
        <v>0</v>
      </c>
      <c r="OCL97" s="48">
        <f t="shared" si="820"/>
        <v>0</v>
      </c>
      <c r="OCM97" s="48">
        <f t="shared" si="820"/>
        <v>0</v>
      </c>
      <c r="OCN97" s="48">
        <f t="shared" si="820"/>
        <v>0</v>
      </c>
      <c r="OCO97" s="48">
        <f t="shared" si="820"/>
        <v>0</v>
      </c>
      <c r="OCP97" s="48">
        <f t="shared" si="820"/>
        <v>0</v>
      </c>
      <c r="OCQ97" s="48">
        <f t="shared" si="820"/>
        <v>0</v>
      </c>
      <c r="OCR97" s="48">
        <f t="shared" si="820"/>
        <v>0</v>
      </c>
      <c r="OCS97" s="48">
        <f t="shared" si="820"/>
        <v>0</v>
      </c>
      <c r="OCT97" s="48">
        <f t="shared" si="820"/>
        <v>0</v>
      </c>
      <c r="OCU97" s="48">
        <f t="shared" si="820"/>
        <v>0</v>
      </c>
      <c r="OCV97" s="48">
        <f t="shared" si="820"/>
        <v>0</v>
      </c>
      <c r="OCW97" s="48">
        <f t="shared" si="820"/>
        <v>0</v>
      </c>
      <c r="OCX97" s="48">
        <f t="shared" si="820"/>
        <v>0</v>
      </c>
      <c r="OCY97" s="48">
        <f t="shared" si="820"/>
        <v>0</v>
      </c>
      <c r="OCZ97" s="48">
        <f t="shared" si="820"/>
        <v>0</v>
      </c>
      <c r="ODA97" s="48">
        <f t="shared" si="820"/>
        <v>0</v>
      </c>
      <c r="ODB97" s="48">
        <f t="shared" si="820"/>
        <v>0</v>
      </c>
      <c r="ODC97" s="48">
        <f t="shared" si="820"/>
        <v>0</v>
      </c>
      <c r="ODD97" s="48">
        <f t="shared" si="820"/>
        <v>0</v>
      </c>
      <c r="ODE97" s="48">
        <f t="shared" si="820"/>
        <v>0</v>
      </c>
      <c r="ODF97" s="48">
        <f t="shared" si="820"/>
        <v>0</v>
      </c>
      <c r="ODG97" s="48">
        <f t="shared" si="820"/>
        <v>0</v>
      </c>
      <c r="ODH97" s="48">
        <f t="shared" si="820"/>
        <v>0</v>
      </c>
      <c r="ODI97" s="48">
        <f t="shared" si="820"/>
        <v>0</v>
      </c>
      <c r="ODJ97" s="48">
        <f t="shared" si="820"/>
        <v>0</v>
      </c>
      <c r="ODK97" s="48">
        <f t="shared" si="820"/>
        <v>0</v>
      </c>
      <c r="ODL97" s="48">
        <f t="shared" si="820"/>
        <v>0</v>
      </c>
      <c r="ODM97" s="48">
        <f t="shared" si="820"/>
        <v>0</v>
      </c>
      <c r="ODN97" s="48">
        <f t="shared" si="820"/>
        <v>0</v>
      </c>
      <c r="ODO97" s="48">
        <f t="shared" si="820"/>
        <v>0</v>
      </c>
      <c r="ODP97" s="48">
        <f t="shared" si="820"/>
        <v>0</v>
      </c>
      <c r="ODQ97" s="48">
        <f t="shared" si="820"/>
        <v>0</v>
      </c>
      <c r="ODR97" s="48">
        <f t="shared" si="820"/>
        <v>0</v>
      </c>
      <c r="ODS97" s="48">
        <f t="shared" si="820"/>
        <v>0</v>
      </c>
      <c r="ODT97" s="48">
        <f t="shared" si="820"/>
        <v>0</v>
      </c>
      <c r="ODU97" s="48">
        <f t="shared" si="820"/>
        <v>0</v>
      </c>
      <c r="ODV97" s="48">
        <f t="shared" si="820"/>
        <v>0</v>
      </c>
      <c r="ODW97" s="48">
        <f t="shared" si="820"/>
        <v>0</v>
      </c>
      <c r="ODX97" s="48">
        <f t="shared" si="820"/>
        <v>0</v>
      </c>
      <c r="ODY97" s="48">
        <f t="shared" si="820"/>
        <v>0</v>
      </c>
      <c r="ODZ97" s="48">
        <f t="shared" si="820"/>
        <v>0</v>
      </c>
      <c r="OEA97" s="48">
        <f t="shared" si="820"/>
        <v>0</v>
      </c>
      <c r="OEB97" s="48">
        <f t="shared" si="820"/>
        <v>0</v>
      </c>
      <c r="OEC97" s="48">
        <f t="shared" si="820"/>
        <v>0</v>
      </c>
      <c r="OED97" s="48">
        <f t="shared" si="820"/>
        <v>0</v>
      </c>
      <c r="OEE97" s="48">
        <f t="shared" si="820"/>
        <v>0</v>
      </c>
      <c r="OEF97" s="48">
        <f t="shared" si="693"/>
        <v>0</v>
      </c>
      <c r="OEG97" s="48">
        <f t="shared" si="693"/>
        <v>0</v>
      </c>
      <c r="OEH97" s="48">
        <f t="shared" si="693"/>
        <v>0</v>
      </c>
      <c r="OEI97" s="48">
        <f t="shared" si="693"/>
        <v>0</v>
      </c>
      <c r="OEJ97" s="48">
        <f t="shared" si="693"/>
        <v>0</v>
      </c>
      <c r="OEK97" s="48">
        <f t="shared" si="693"/>
        <v>0</v>
      </c>
      <c r="OEL97" s="48">
        <f t="shared" si="693"/>
        <v>0</v>
      </c>
      <c r="OEM97" s="48">
        <f t="shared" si="693"/>
        <v>0</v>
      </c>
      <c r="OEN97" s="48">
        <f t="shared" si="693"/>
        <v>0</v>
      </c>
      <c r="OEO97" s="48">
        <f t="shared" si="693"/>
        <v>0</v>
      </c>
      <c r="OEP97" s="48">
        <f t="shared" si="693"/>
        <v>0</v>
      </c>
      <c r="OEQ97" s="48">
        <f t="shared" si="693"/>
        <v>0</v>
      </c>
      <c r="OER97" s="48">
        <f t="shared" si="693"/>
        <v>0</v>
      </c>
      <c r="OES97" s="48">
        <f t="shared" si="693"/>
        <v>0</v>
      </c>
      <c r="OET97" s="48">
        <f t="shared" si="693"/>
        <v>0</v>
      </c>
      <c r="OEU97" s="48">
        <f t="shared" si="693"/>
        <v>0</v>
      </c>
      <c r="OEV97" s="48">
        <f t="shared" si="693"/>
        <v>0</v>
      </c>
      <c r="OEW97" s="48">
        <f t="shared" si="693"/>
        <v>0</v>
      </c>
      <c r="OEX97" s="48">
        <f t="shared" si="693"/>
        <v>0</v>
      </c>
      <c r="OEY97" s="48">
        <f t="shared" si="693"/>
        <v>0</v>
      </c>
      <c r="OEZ97" s="48">
        <f t="shared" si="693"/>
        <v>0</v>
      </c>
      <c r="OFA97" s="48">
        <f t="shared" si="693"/>
        <v>0</v>
      </c>
      <c r="OFB97" s="48">
        <f t="shared" si="693"/>
        <v>0</v>
      </c>
      <c r="OFC97" s="48">
        <f t="shared" si="693"/>
        <v>0</v>
      </c>
      <c r="OFD97" s="48">
        <f t="shared" si="693"/>
        <v>0</v>
      </c>
      <c r="OFE97" s="48">
        <f t="shared" si="693"/>
        <v>0</v>
      </c>
      <c r="OFF97" s="48">
        <f t="shared" si="693"/>
        <v>0</v>
      </c>
      <c r="OFG97" s="48">
        <f t="shared" si="693"/>
        <v>0</v>
      </c>
      <c r="OFH97" s="48">
        <f t="shared" si="693"/>
        <v>0</v>
      </c>
      <c r="OFI97" s="48">
        <f t="shared" si="693"/>
        <v>0</v>
      </c>
      <c r="OFJ97" s="48">
        <f t="shared" si="693"/>
        <v>0</v>
      </c>
      <c r="OFK97" s="48">
        <f t="shared" si="693"/>
        <v>0</v>
      </c>
      <c r="OFL97" s="48">
        <f t="shared" si="693"/>
        <v>0</v>
      </c>
      <c r="OFM97" s="48">
        <f t="shared" si="693"/>
        <v>0</v>
      </c>
      <c r="OFN97" s="48">
        <f t="shared" si="693"/>
        <v>0</v>
      </c>
      <c r="OFO97" s="48">
        <f t="shared" si="693"/>
        <v>0</v>
      </c>
      <c r="OFP97" s="48">
        <f t="shared" si="693"/>
        <v>0</v>
      </c>
      <c r="OFQ97" s="48">
        <f t="shared" si="693"/>
        <v>0</v>
      </c>
      <c r="OFR97" s="48">
        <f t="shared" si="693"/>
        <v>0</v>
      </c>
      <c r="OFS97" s="48">
        <f t="shared" si="693"/>
        <v>0</v>
      </c>
      <c r="OFT97" s="48">
        <f t="shared" si="693"/>
        <v>0</v>
      </c>
      <c r="OFU97" s="48">
        <f t="shared" si="693"/>
        <v>0</v>
      </c>
      <c r="OFV97" s="48">
        <f t="shared" si="693"/>
        <v>0</v>
      </c>
      <c r="OFW97" s="48">
        <f t="shared" si="693"/>
        <v>0</v>
      </c>
      <c r="OFX97" s="48">
        <f t="shared" si="693"/>
        <v>0</v>
      </c>
      <c r="OFY97" s="48">
        <f t="shared" si="693"/>
        <v>0</v>
      </c>
      <c r="OFZ97" s="48">
        <f t="shared" si="693"/>
        <v>0</v>
      </c>
      <c r="OGA97" s="48">
        <f t="shared" si="561"/>
        <v>0</v>
      </c>
      <c r="OGB97" s="48">
        <f t="shared" si="561"/>
        <v>0</v>
      </c>
      <c r="OGC97" s="48">
        <f t="shared" si="561"/>
        <v>0</v>
      </c>
      <c r="OGD97" s="48">
        <f t="shared" si="561"/>
        <v>0</v>
      </c>
      <c r="OGE97" s="48">
        <f t="shared" si="561"/>
        <v>0</v>
      </c>
      <c r="OGF97" s="48">
        <f t="shared" si="561"/>
        <v>0</v>
      </c>
      <c r="OGG97" s="48">
        <f t="shared" si="561"/>
        <v>0</v>
      </c>
      <c r="OGH97" s="48">
        <f t="shared" si="561"/>
        <v>0</v>
      </c>
      <c r="OGI97" s="48">
        <f t="shared" si="561"/>
        <v>0</v>
      </c>
      <c r="OGJ97" s="48">
        <f t="shared" si="561"/>
        <v>0</v>
      </c>
      <c r="OGK97" s="48">
        <f t="shared" si="561"/>
        <v>0</v>
      </c>
      <c r="OGL97" s="48">
        <f t="shared" si="561"/>
        <v>0</v>
      </c>
      <c r="OGM97" s="48">
        <f t="shared" si="434"/>
        <v>0</v>
      </c>
      <c r="OGN97" s="48">
        <f t="shared" si="434"/>
        <v>0</v>
      </c>
      <c r="OGO97" s="48">
        <f t="shared" si="434"/>
        <v>0</v>
      </c>
      <c r="OGP97" s="48">
        <f t="shared" si="434"/>
        <v>0</v>
      </c>
      <c r="OGQ97" s="48">
        <f t="shared" si="434"/>
        <v>0</v>
      </c>
      <c r="OGR97" s="48">
        <f t="shared" ref="OGR97:OJC97" si="821">OGR87</f>
        <v>0</v>
      </c>
      <c r="OGS97" s="48">
        <f t="shared" si="821"/>
        <v>0</v>
      </c>
      <c r="OGT97" s="48">
        <f t="shared" si="821"/>
        <v>0</v>
      </c>
      <c r="OGU97" s="48">
        <f t="shared" si="821"/>
        <v>0</v>
      </c>
      <c r="OGV97" s="48">
        <f t="shared" si="821"/>
        <v>0</v>
      </c>
      <c r="OGW97" s="48">
        <f t="shared" si="821"/>
        <v>0</v>
      </c>
      <c r="OGX97" s="48">
        <f t="shared" si="821"/>
        <v>0</v>
      </c>
      <c r="OGY97" s="48">
        <f t="shared" si="821"/>
        <v>0</v>
      </c>
      <c r="OGZ97" s="48">
        <f t="shared" si="821"/>
        <v>0</v>
      </c>
      <c r="OHA97" s="48">
        <f t="shared" si="821"/>
        <v>0</v>
      </c>
      <c r="OHB97" s="48">
        <f t="shared" si="821"/>
        <v>0</v>
      </c>
      <c r="OHC97" s="48">
        <f t="shared" si="821"/>
        <v>0</v>
      </c>
      <c r="OHD97" s="48">
        <f t="shared" si="821"/>
        <v>0</v>
      </c>
      <c r="OHE97" s="48">
        <f t="shared" si="821"/>
        <v>0</v>
      </c>
      <c r="OHF97" s="48">
        <f t="shared" si="821"/>
        <v>0</v>
      </c>
      <c r="OHG97" s="48">
        <f t="shared" si="821"/>
        <v>0</v>
      </c>
      <c r="OHH97" s="48">
        <f t="shared" si="821"/>
        <v>0</v>
      </c>
      <c r="OHI97" s="48">
        <f t="shared" si="821"/>
        <v>0</v>
      </c>
      <c r="OHJ97" s="48">
        <f t="shared" si="821"/>
        <v>0</v>
      </c>
      <c r="OHK97" s="48">
        <f t="shared" si="821"/>
        <v>0</v>
      </c>
      <c r="OHL97" s="48">
        <f t="shared" si="821"/>
        <v>0</v>
      </c>
      <c r="OHM97" s="48">
        <f t="shared" si="821"/>
        <v>0</v>
      </c>
      <c r="OHN97" s="48">
        <f t="shared" si="821"/>
        <v>0</v>
      </c>
      <c r="OHO97" s="48">
        <f t="shared" si="821"/>
        <v>0</v>
      </c>
      <c r="OHP97" s="48">
        <f t="shared" si="821"/>
        <v>0</v>
      </c>
      <c r="OHQ97" s="48">
        <f t="shared" si="821"/>
        <v>0</v>
      </c>
      <c r="OHR97" s="48">
        <f t="shared" si="821"/>
        <v>0</v>
      </c>
      <c r="OHS97" s="48">
        <f t="shared" si="821"/>
        <v>0</v>
      </c>
      <c r="OHT97" s="48">
        <f t="shared" si="821"/>
        <v>0</v>
      </c>
      <c r="OHU97" s="48">
        <f t="shared" si="821"/>
        <v>0</v>
      </c>
      <c r="OHV97" s="48">
        <f t="shared" si="821"/>
        <v>0</v>
      </c>
      <c r="OHW97" s="48">
        <f t="shared" si="821"/>
        <v>0</v>
      </c>
      <c r="OHX97" s="48">
        <f t="shared" si="821"/>
        <v>0</v>
      </c>
      <c r="OHY97" s="48">
        <f t="shared" si="821"/>
        <v>0</v>
      </c>
      <c r="OHZ97" s="48">
        <f t="shared" si="821"/>
        <v>0</v>
      </c>
      <c r="OIA97" s="48">
        <f t="shared" si="821"/>
        <v>0</v>
      </c>
      <c r="OIB97" s="48">
        <f t="shared" si="821"/>
        <v>0</v>
      </c>
      <c r="OIC97" s="48">
        <f t="shared" si="821"/>
        <v>0</v>
      </c>
      <c r="OID97" s="48">
        <f t="shared" si="821"/>
        <v>0</v>
      </c>
      <c r="OIE97" s="48">
        <f t="shared" si="821"/>
        <v>0</v>
      </c>
      <c r="OIF97" s="48">
        <f t="shared" si="821"/>
        <v>0</v>
      </c>
      <c r="OIG97" s="48">
        <f t="shared" si="821"/>
        <v>0</v>
      </c>
      <c r="OIH97" s="48">
        <f t="shared" si="821"/>
        <v>0</v>
      </c>
      <c r="OII97" s="48">
        <f t="shared" si="821"/>
        <v>0</v>
      </c>
      <c r="OIJ97" s="48">
        <f t="shared" si="821"/>
        <v>0</v>
      </c>
      <c r="OIK97" s="48">
        <f t="shared" si="821"/>
        <v>0</v>
      </c>
      <c r="OIL97" s="48">
        <f t="shared" si="821"/>
        <v>0</v>
      </c>
      <c r="OIM97" s="48">
        <f t="shared" si="821"/>
        <v>0</v>
      </c>
      <c r="OIN97" s="48">
        <f t="shared" si="821"/>
        <v>0</v>
      </c>
      <c r="OIO97" s="48">
        <f t="shared" si="821"/>
        <v>0</v>
      </c>
      <c r="OIP97" s="48">
        <f t="shared" si="821"/>
        <v>0</v>
      </c>
      <c r="OIQ97" s="48">
        <f t="shared" si="821"/>
        <v>0</v>
      </c>
      <c r="OIR97" s="48">
        <f t="shared" si="821"/>
        <v>0</v>
      </c>
      <c r="OIS97" s="48">
        <f t="shared" si="821"/>
        <v>0</v>
      </c>
      <c r="OIT97" s="48">
        <f t="shared" si="821"/>
        <v>0</v>
      </c>
      <c r="OIU97" s="48">
        <f t="shared" si="821"/>
        <v>0</v>
      </c>
      <c r="OIV97" s="48">
        <f t="shared" si="821"/>
        <v>0</v>
      </c>
      <c r="OIW97" s="48">
        <f t="shared" si="821"/>
        <v>0</v>
      </c>
      <c r="OIX97" s="48">
        <f t="shared" si="821"/>
        <v>0</v>
      </c>
      <c r="OIY97" s="48">
        <f t="shared" si="821"/>
        <v>0</v>
      </c>
      <c r="OIZ97" s="48">
        <f t="shared" si="821"/>
        <v>0</v>
      </c>
      <c r="OJA97" s="48">
        <f t="shared" si="821"/>
        <v>0</v>
      </c>
      <c r="OJB97" s="48">
        <f t="shared" si="821"/>
        <v>0</v>
      </c>
      <c r="OJC97" s="48">
        <f t="shared" si="821"/>
        <v>0</v>
      </c>
      <c r="OJD97" s="48">
        <f t="shared" si="694"/>
        <v>0</v>
      </c>
      <c r="OJE97" s="48">
        <f t="shared" si="694"/>
        <v>0</v>
      </c>
      <c r="OJF97" s="48">
        <f t="shared" si="694"/>
        <v>0</v>
      </c>
      <c r="OJG97" s="48">
        <f t="shared" si="694"/>
        <v>0</v>
      </c>
      <c r="OJH97" s="48">
        <f t="shared" si="694"/>
        <v>0</v>
      </c>
      <c r="OJI97" s="48">
        <f t="shared" si="694"/>
        <v>0</v>
      </c>
      <c r="OJJ97" s="48">
        <f t="shared" si="694"/>
        <v>0</v>
      </c>
      <c r="OJK97" s="48">
        <f t="shared" si="694"/>
        <v>0</v>
      </c>
      <c r="OJL97" s="48">
        <f t="shared" si="694"/>
        <v>0</v>
      </c>
      <c r="OJM97" s="48">
        <f t="shared" si="694"/>
        <v>0</v>
      </c>
      <c r="OJN97" s="48">
        <f t="shared" si="694"/>
        <v>0</v>
      </c>
      <c r="OJO97" s="48">
        <f t="shared" si="694"/>
        <v>0</v>
      </c>
      <c r="OJP97" s="48">
        <f t="shared" si="694"/>
        <v>0</v>
      </c>
      <c r="OJQ97" s="48">
        <f t="shared" si="694"/>
        <v>0</v>
      </c>
      <c r="OJR97" s="48">
        <f t="shared" si="694"/>
        <v>0</v>
      </c>
      <c r="OJS97" s="48">
        <f t="shared" si="694"/>
        <v>0</v>
      </c>
      <c r="OJT97" s="48">
        <f t="shared" si="694"/>
        <v>0</v>
      </c>
      <c r="OJU97" s="48">
        <f t="shared" si="694"/>
        <v>0</v>
      </c>
      <c r="OJV97" s="48">
        <f t="shared" si="694"/>
        <v>0</v>
      </c>
      <c r="OJW97" s="48">
        <f t="shared" si="694"/>
        <v>0</v>
      </c>
      <c r="OJX97" s="48">
        <f t="shared" si="694"/>
        <v>0</v>
      </c>
      <c r="OJY97" s="48">
        <f t="shared" si="694"/>
        <v>0</v>
      </c>
      <c r="OJZ97" s="48">
        <f t="shared" si="694"/>
        <v>0</v>
      </c>
      <c r="OKA97" s="48">
        <f t="shared" si="694"/>
        <v>0</v>
      </c>
      <c r="OKB97" s="48">
        <f t="shared" si="694"/>
        <v>0</v>
      </c>
      <c r="OKC97" s="48">
        <f t="shared" si="694"/>
        <v>0</v>
      </c>
      <c r="OKD97" s="48">
        <f t="shared" si="694"/>
        <v>0</v>
      </c>
      <c r="OKE97" s="48">
        <f t="shared" si="694"/>
        <v>0</v>
      </c>
      <c r="OKF97" s="48">
        <f t="shared" si="694"/>
        <v>0</v>
      </c>
      <c r="OKG97" s="48">
        <f t="shared" si="694"/>
        <v>0</v>
      </c>
      <c r="OKH97" s="48">
        <f t="shared" si="694"/>
        <v>0</v>
      </c>
      <c r="OKI97" s="48">
        <f t="shared" si="694"/>
        <v>0</v>
      </c>
      <c r="OKJ97" s="48">
        <f t="shared" si="694"/>
        <v>0</v>
      </c>
      <c r="OKK97" s="48">
        <f t="shared" si="694"/>
        <v>0</v>
      </c>
      <c r="OKL97" s="48">
        <f t="shared" si="694"/>
        <v>0</v>
      </c>
      <c r="OKM97" s="48">
        <f t="shared" si="694"/>
        <v>0</v>
      </c>
      <c r="OKN97" s="48">
        <f t="shared" si="694"/>
        <v>0</v>
      </c>
      <c r="OKO97" s="48">
        <f t="shared" si="694"/>
        <v>0</v>
      </c>
      <c r="OKP97" s="48">
        <f t="shared" si="694"/>
        <v>0</v>
      </c>
      <c r="OKQ97" s="48">
        <f t="shared" si="694"/>
        <v>0</v>
      </c>
      <c r="OKR97" s="48">
        <f t="shared" si="694"/>
        <v>0</v>
      </c>
      <c r="OKS97" s="48">
        <f t="shared" si="694"/>
        <v>0</v>
      </c>
      <c r="OKT97" s="48">
        <f t="shared" si="694"/>
        <v>0</v>
      </c>
      <c r="OKU97" s="48">
        <f t="shared" si="694"/>
        <v>0</v>
      </c>
      <c r="OKV97" s="48">
        <f t="shared" si="694"/>
        <v>0</v>
      </c>
      <c r="OKW97" s="48">
        <f t="shared" si="694"/>
        <v>0</v>
      </c>
      <c r="OKX97" s="48">
        <f t="shared" si="694"/>
        <v>0</v>
      </c>
      <c r="OKY97" s="48">
        <f t="shared" si="562"/>
        <v>0</v>
      </c>
      <c r="OKZ97" s="48">
        <f t="shared" si="562"/>
        <v>0</v>
      </c>
      <c r="OLA97" s="48">
        <f t="shared" si="562"/>
        <v>0</v>
      </c>
      <c r="OLB97" s="48">
        <f t="shared" si="562"/>
        <v>0</v>
      </c>
      <c r="OLC97" s="48">
        <f t="shared" si="562"/>
        <v>0</v>
      </c>
      <c r="OLD97" s="48">
        <f t="shared" si="562"/>
        <v>0</v>
      </c>
      <c r="OLE97" s="48">
        <f t="shared" si="562"/>
        <v>0</v>
      </c>
      <c r="OLF97" s="48">
        <f t="shared" si="562"/>
        <v>0</v>
      </c>
      <c r="OLG97" s="48">
        <f t="shared" si="562"/>
        <v>0</v>
      </c>
      <c r="OLH97" s="48">
        <f t="shared" si="562"/>
        <v>0</v>
      </c>
      <c r="OLI97" s="48">
        <f t="shared" si="562"/>
        <v>0</v>
      </c>
      <c r="OLJ97" s="48">
        <f t="shared" si="562"/>
        <v>0</v>
      </c>
      <c r="OLK97" s="48">
        <f t="shared" si="435"/>
        <v>0</v>
      </c>
      <c r="OLL97" s="48">
        <f t="shared" si="435"/>
        <v>0</v>
      </c>
      <c r="OLM97" s="48">
        <f t="shared" si="435"/>
        <v>0</v>
      </c>
      <c r="OLN97" s="48">
        <f t="shared" si="435"/>
        <v>0</v>
      </c>
      <c r="OLO97" s="48">
        <f t="shared" si="435"/>
        <v>0</v>
      </c>
      <c r="OLP97" s="48">
        <f t="shared" ref="OLP97:OOA97" si="822">OLP87</f>
        <v>0</v>
      </c>
      <c r="OLQ97" s="48">
        <f t="shared" si="822"/>
        <v>0</v>
      </c>
      <c r="OLR97" s="48">
        <f t="shared" si="822"/>
        <v>0</v>
      </c>
      <c r="OLS97" s="48">
        <f t="shared" si="822"/>
        <v>0</v>
      </c>
      <c r="OLT97" s="48">
        <f t="shared" si="822"/>
        <v>0</v>
      </c>
      <c r="OLU97" s="48">
        <f t="shared" si="822"/>
        <v>0</v>
      </c>
      <c r="OLV97" s="48">
        <f t="shared" si="822"/>
        <v>0</v>
      </c>
      <c r="OLW97" s="48">
        <f t="shared" si="822"/>
        <v>0</v>
      </c>
      <c r="OLX97" s="48">
        <f t="shared" si="822"/>
        <v>0</v>
      </c>
      <c r="OLY97" s="48">
        <f t="shared" si="822"/>
        <v>0</v>
      </c>
      <c r="OLZ97" s="48">
        <f t="shared" si="822"/>
        <v>0</v>
      </c>
      <c r="OMA97" s="48">
        <f t="shared" si="822"/>
        <v>0</v>
      </c>
      <c r="OMB97" s="48">
        <f t="shared" si="822"/>
        <v>0</v>
      </c>
      <c r="OMC97" s="48">
        <f t="shared" si="822"/>
        <v>0</v>
      </c>
      <c r="OMD97" s="48">
        <f t="shared" si="822"/>
        <v>0</v>
      </c>
      <c r="OME97" s="48">
        <f t="shared" si="822"/>
        <v>0</v>
      </c>
      <c r="OMF97" s="48">
        <f t="shared" si="822"/>
        <v>0</v>
      </c>
      <c r="OMG97" s="48">
        <f t="shared" si="822"/>
        <v>0</v>
      </c>
      <c r="OMH97" s="48">
        <f t="shared" si="822"/>
        <v>0</v>
      </c>
      <c r="OMI97" s="48">
        <f t="shared" si="822"/>
        <v>0</v>
      </c>
      <c r="OMJ97" s="48">
        <f t="shared" si="822"/>
        <v>0</v>
      </c>
      <c r="OMK97" s="48">
        <f t="shared" si="822"/>
        <v>0</v>
      </c>
      <c r="OML97" s="48">
        <f t="shared" si="822"/>
        <v>0</v>
      </c>
      <c r="OMM97" s="48">
        <f t="shared" si="822"/>
        <v>0</v>
      </c>
      <c r="OMN97" s="48">
        <f t="shared" si="822"/>
        <v>0</v>
      </c>
      <c r="OMO97" s="48">
        <f t="shared" si="822"/>
        <v>0</v>
      </c>
      <c r="OMP97" s="48">
        <f t="shared" si="822"/>
        <v>0</v>
      </c>
      <c r="OMQ97" s="48">
        <f t="shared" si="822"/>
        <v>0</v>
      </c>
      <c r="OMR97" s="48">
        <f t="shared" si="822"/>
        <v>0</v>
      </c>
      <c r="OMS97" s="48">
        <f t="shared" si="822"/>
        <v>0</v>
      </c>
      <c r="OMT97" s="48">
        <f t="shared" si="822"/>
        <v>0</v>
      </c>
      <c r="OMU97" s="48">
        <f t="shared" si="822"/>
        <v>0</v>
      </c>
      <c r="OMV97" s="48">
        <f t="shared" si="822"/>
        <v>0</v>
      </c>
      <c r="OMW97" s="48">
        <f t="shared" si="822"/>
        <v>0</v>
      </c>
      <c r="OMX97" s="48">
        <f t="shared" si="822"/>
        <v>0</v>
      </c>
      <c r="OMY97" s="48">
        <f t="shared" si="822"/>
        <v>0</v>
      </c>
      <c r="OMZ97" s="48">
        <f t="shared" si="822"/>
        <v>0</v>
      </c>
      <c r="ONA97" s="48">
        <f t="shared" si="822"/>
        <v>0</v>
      </c>
      <c r="ONB97" s="48">
        <f t="shared" si="822"/>
        <v>0</v>
      </c>
      <c r="ONC97" s="48">
        <f t="shared" si="822"/>
        <v>0</v>
      </c>
      <c r="OND97" s="48">
        <f t="shared" si="822"/>
        <v>0</v>
      </c>
      <c r="ONE97" s="48">
        <f t="shared" si="822"/>
        <v>0</v>
      </c>
      <c r="ONF97" s="48">
        <f t="shared" si="822"/>
        <v>0</v>
      </c>
      <c r="ONG97" s="48">
        <f t="shared" si="822"/>
        <v>0</v>
      </c>
      <c r="ONH97" s="48">
        <f t="shared" si="822"/>
        <v>0</v>
      </c>
      <c r="ONI97" s="48">
        <f t="shared" si="822"/>
        <v>0</v>
      </c>
      <c r="ONJ97" s="48">
        <f t="shared" si="822"/>
        <v>0</v>
      </c>
      <c r="ONK97" s="48">
        <f t="shared" si="822"/>
        <v>0</v>
      </c>
      <c r="ONL97" s="48">
        <f t="shared" si="822"/>
        <v>0</v>
      </c>
      <c r="ONM97" s="48">
        <f t="shared" si="822"/>
        <v>0</v>
      </c>
      <c r="ONN97" s="48">
        <f t="shared" si="822"/>
        <v>0</v>
      </c>
      <c r="ONO97" s="48">
        <f t="shared" si="822"/>
        <v>0</v>
      </c>
      <c r="ONP97" s="48">
        <f t="shared" si="822"/>
        <v>0</v>
      </c>
      <c r="ONQ97" s="48">
        <f t="shared" si="822"/>
        <v>0</v>
      </c>
      <c r="ONR97" s="48">
        <f t="shared" si="822"/>
        <v>0</v>
      </c>
      <c r="ONS97" s="48">
        <f t="shared" si="822"/>
        <v>0</v>
      </c>
      <c r="ONT97" s="48">
        <f t="shared" si="822"/>
        <v>0</v>
      </c>
      <c r="ONU97" s="48">
        <f t="shared" si="822"/>
        <v>0</v>
      </c>
      <c r="ONV97" s="48">
        <f t="shared" si="822"/>
        <v>0</v>
      </c>
      <c r="ONW97" s="48">
        <f t="shared" si="822"/>
        <v>0</v>
      </c>
      <c r="ONX97" s="48">
        <f t="shared" si="822"/>
        <v>0</v>
      </c>
      <c r="ONY97" s="48">
        <f t="shared" si="822"/>
        <v>0</v>
      </c>
      <c r="ONZ97" s="48">
        <f t="shared" si="822"/>
        <v>0</v>
      </c>
      <c r="OOA97" s="48">
        <f t="shared" si="822"/>
        <v>0</v>
      </c>
      <c r="OOB97" s="48">
        <f t="shared" si="695"/>
        <v>0</v>
      </c>
      <c r="OOC97" s="48">
        <f t="shared" si="695"/>
        <v>0</v>
      </c>
      <c r="OOD97" s="48">
        <f t="shared" si="695"/>
        <v>0</v>
      </c>
      <c r="OOE97" s="48">
        <f t="shared" si="695"/>
        <v>0</v>
      </c>
      <c r="OOF97" s="48">
        <f t="shared" si="695"/>
        <v>0</v>
      </c>
      <c r="OOG97" s="48">
        <f t="shared" si="695"/>
        <v>0</v>
      </c>
      <c r="OOH97" s="48">
        <f t="shared" si="695"/>
        <v>0</v>
      </c>
      <c r="OOI97" s="48">
        <f t="shared" si="695"/>
        <v>0</v>
      </c>
      <c r="OOJ97" s="48">
        <f t="shared" si="695"/>
        <v>0</v>
      </c>
      <c r="OOK97" s="48">
        <f t="shared" si="695"/>
        <v>0</v>
      </c>
      <c r="OOL97" s="48">
        <f t="shared" si="695"/>
        <v>0</v>
      </c>
      <c r="OOM97" s="48">
        <f t="shared" si="695"/>
        <v>0</v>
      </c>
      <c r="OON97" s="48">
        <f t="shared" si="695"/>
        <v>0</v>
      </c>
      <c r="OOO97" s="48">
        <f t="shared" si="695"/>
        <v>0</v>
      </c>
      <c r="OOP97" s="48">
        <f t="shared" si="695"/>
        <v>0</v>
      </c>
      <c r="OOQ97" s="48">
        <f t="shared" si="695"/>
        <v>0</v>
      </c>
      <c r="OOR97" s="48">
        <f t="shared" si="695"/>
        <v>0</v>
      </c>
      <c r="OOS97" s="48">
        <f t="shared" si="695"/>
        <v>0</v>
      </c>
      <c r="OOT97" s="48">
        <f t="shared" si="695"/>
        <v>0</v>
      </c>
      <c r="OOU97" s="48">
        <f t="shared" si="695"/>
        <v>0</v>
      </c>
      <c r="OOV97" s="48">
        <f t="shared" si="695"/>
        <v>0</v>
      </c>
      <c r="OOW97" s="48">
        <f t="shared" si="695"/>
        <v>0</v>
      </c>
      <c r="OOX97" s="48">
        <f t="shared" si="695"/>
        <v>0</v>
      </c>
      <c r="OOY97" s="48">
        <f t="shared" si="695"/>
        <v>0</v>
      </c>
      <c r="OOZ97" s="48">
        <f t="shared" si="695"/>
        <v>0</v>
      </c>
      <c r="OPA97" s="48">
        <f t="shared" si="695"/>
        <v>0</v>
      </c>
      <c r="OPB97" s="48">
        <f t="shared" si="695"/>
        <v>0</v>
      </c>
      <c r="OPC97" s="48">
        <f t="shared" si="695"/>
        <v>0</v>
      </c>
      <c r="OPD97" s="48">
        <f t="shared" si="695"/>
        <v>0</v>
      </c>
      <c r="OPE97" s="48">
        <f t="shared" si="695"/>
        <v>0</v>
      </c>
      <c r="OPF97" s="48">
        <f t="shared" si="695"/>
        <v>0</v>
      </c>
      <c r="OPG97" s="48">
        <f t="shared" si="695"/>
        <v>0</v>
      </c>
      <c r="OPH97" s="48">
        <f t="shared" si="695"/>
        <v>0</v>
      </c>
      <c r="OPI97" s="48">
        <f t="shared" si="695"/>
        <v>0</v>
      </c>
      <c r="OPJ97" s="48">
        <f t="shared" si="695"/>
        <v>0</v>
      </c>
      <c r="OPK97" s="48">
        <f t="shared" si="695"/>
        <v>0</v>
      </c>
      <c r="OPL97" s="48">
        <f t="shared" si="695"/>
        <v>0</v>
      </c>
      <c r="OPM97" s="48">
        <f t="shared" si="695"/>
        <v>0</v>
      </c>
      <c r="OPN97" s="48">
        <f t="shared" si="695"/>
        <v>0</v>
      </c>
      <c r="OPO97" s="48">
        <f t="shared" si="695"/>
        <v>0</v>
      </c>
      <c r="OPP97" s="48">
        <f t="shared" si="695"/>
        <v>0</v>
      </c>
      <c r="OPQ97" s="48">
        <f t="shared" si="695"/>
        <v>0</v>
      </c>
      <c r="OPR97" s="48">
        <f t="shared" si="695"/>
        <v>0</v>
      </c>
      <c r="OPS97" s="48">
        <f t="shared" si="695"/>
        <v>0</v>
      </c>
      <c r="OPT97" s="48">
        <f t="shared" si="695"/>
        <v>0</v>
      </c>
      <c r="OPU97" s="48">
        <f t="shared" si="695"/>
        <v>0</v>
      </c>
      <c r="OPV97" s="48">
        <f t="shared" si="695"/>
        <v>0</v>
      </c>
      <c r="OPW97" s="48">
        <f t="shared" si="563"/>
        <v>0</v>
      </c>
      <c r="OPX97" s="48">
        <f t="shared" si="563"/>
        <v>0</v>
      </c>
      <c r="OPY97" s="48">
        <f t="shared" si="563"/>
        <v>0</v>
      </c>
      <c r="OPZ97" s="48">
        <f t="shared" si="563"/>
        <v>0</v>
      </c>
      <c r="OQA97" s="48">
        <f t="shared" si="563"/>
        <v>0</v>
      </c>
      <c r="OQB97" s="48">
        <f t="shared" si="563"/>
        <v>0</v>
      </c>
      <c r="OQC97" s="48">
        <f t="shared" si="563"/>
        <v>0</v>
      </c>
      <c r="OQD97" s="48">
        <f t="shared" si="563"/>
        <v>0</v>
      </c>
      <c r="OQE97" s="48">
        <f t="shared" si="563"/>
        <v>0</v>
      </c>
      <c r="OQF97" s="48">
        <f t="shared" si="563"/>
        <v>0</v>
      </c>
      <c r="OQG97" s="48">
        <f t="shared" si="563"/>
        <v>0</v>
      </c>
      <c r="OQH97" s="48">
        <f t="shared" si="563"/>
        <v>0</v>
      </c>
      <c r="OQI97" s="48">
        <f t="shared" si="436"/>
        <v>0</v>
      </c>
      <c r="OQJ97" s="48">
        <f t="shared" si="436"/>
        <v>0</v>
      </c>
      <c r="OQK97" s="48">
        <f t="shared" si="436"/>
        <v>0</v>
      </c>
      <c r="OQL97" s="48">
        <f t="shared" si="436"/>
        <v>0</v>
      </c>
      <c r="OQM97" s="48">
        <f t="shared" si="436"/>
        <v>0</v>
      </c>
      <c r="OQN97" s="48">
        <f t="shared" ref="OQN97:OSY97" si="823">OQN87</f>
        <v>0</v>
      </c>
      <c r="OQO97" s="48">
        <f t="shared" si="823"/>
        <v>0</v>
      </c>
      <c r="OQP97" s="48">
        <f t="shared" si="823"/>
        <v>0</v>
      </c>
      <c r="OQQ97" s="48">
        <f t="shared" si="823"/>
        <v>0</v>
      </c>
      <c r="OQR97" s="48">
        <f t="shared" si="823"/>
        <v>0</v>
      </c>
      <c r="OQS97" s="48">
        <f t="shared" si="823"/>
        <v>0</v>
      </c>
      <c r="OQT97" s="48">
        <f t="shared" si="823"/>
        <v>0</v>
      </c>
      <c r="OQU97" s="48">
        <f t="shared" si="823"/>
        <v>0</v>
      </c>
      <c r="OQV97" s="48">
        <f t="shared" si="823"/>
        <v>0</v>
      </c>
      <c r="OQW97" s="48">
        <f t="shared" si="823"/>
        <v>0</v>
      </c>
      <c r="OQX97" s="48">
        <f t="shared" si="823"/>
        <v>0</v>
      </c>
      <c r="OQY97" s="48">
        <f t="shared" si="823"/>
        <v>0</v>
      </c>
      <c r="OQZ97" s="48">
        <f t="shared" si="823"/>
        <v>0</v>
      </c>
      <c r="ORA97" s="48">
        <f t="shared" si="823"/>
        <v>0</v>
      </c>
      <c r="ORB97" s="48">
        <f t="shared" si="823"/>
        <v>0</v>
      </c>
      <c r="ORC97" s="48">
        <f t="shared" si="823"/>
        <v>0</v>
      </c>
      <c r="ORD97" s="48">
        <f t="shared" si="823"/>
        <v>0</v>
      </c>
      <c r="ORE97" s="48">
        <f t="shared" si="823"/>
        <v>0</v>
      </c>
      <c r="ORF97" s="48">
        <f t="shared" si="823"/>
        <v>0</v>
      </c>
      <c r="ORG97" s="48">
        <f t="shared" si="823"/>
        <v>0</v>
      </c>
      <c r="ORH97" s="48">
        <f t="shared" si="823"/>
        <v>0</v>
      </c>
      <c r="ORI97" s="48">
        <f t="shared" si="823"/>
        <v>0</v>
      </c>
      <c r="ORJ97" s="48">
        <f t="shared" si="823"/>
        <v>0</v>
      </c>
      <c r="ORK97" s="48">
        <f t="shared" si="823"/>
        <v>0</v>
      </c>
      <c r="ORL97" s="48">
        <f t="shared" si="823"/>
        <v>0</v>
      </c>
      <c r="ORM97" s="48">
        <f t="shared" si="823"/>
        <v>0</v>
      </c>
      <c r="ORN97" s="48">
        <f t="shared" si="823"/>
        <v>0</v>
      </c>
      <c r="ORO97" s="48">
        <f t="shared" si="823"/>
        <v>0</v>
      </c>
      <c r="ORP97" s="48">
        <f t="shared" si="823"/>
        <v>0</v>
      </c>
      <c r="ORQ97" s="48">
        <f t="shared" si="823"/>
        <v>0</v>
      </c>
      <c r="ORR97" s="48">
        <f t="shared" si="823"/>
        <v>0</v>
      </c>
      <c r="ORS97" s="48">
        <f t="shared" si="823"/>
        <v>0</v>
      </c>
      <c r="ORT97" s="48">
        <f t="shared" si="823"/>
        <v>0</v>
      </c>
      <c r="ORU97" s="48">
        <f t="shared" si="823"/>
        <v>0</v>
      </c>
      <c r="ORV97" s="48">
        <f t="shared" si="823"/>
        <v>0</v>
      </c>
      <c r="ORW97" s="48">
        <f t="shared" si="823"/>
        <v>0</v>
      </c>
      <c r="ORX97" s="48">
        <f t="shared" si="823"/>
        <v>0</v>
      </c>
      <c r="ORY97" s="48">
        <f t="shared" si="823"/>
        <v>0</v>
      </c>
      <c r="ORZ97" s="48">
        <f t="shared" si="823"/>
        <v>0</v>
      </c>
      <c r="OSA97" s="48">
        <f t="shared" si="823"/>
        <v>0</v>
      </c>
      <c r="OSB97" s="48">
        <f t="shared" si="823"/>
        <v>0</v>
      </c>
      <c r="OSC97" s="48">
        <f t="shared" si="823"/>
        <v>0</v>
      </c>
      <c r="OSD97" s="48">
        <f t="shared" si="823"/>
        <v>0</v>
      </c>
      <c r="OSE97" s="48">
        <f t="shared" si="823"/>
        <v>0</v>
      </c>
      <c r="OSF97" s="48">
        <f t="shared" si="823"/>
        <v>0</v>
      </c>
      <c r="OSG97" s="48">
        <f t="shared" si="823"/>
        <v>0</v>
      </c>
      <c r="OSH97" s="48">
        <f t="shared" si="823"/>
        <v>0</v>
      </c>
      <c r="OSI97" s="48">
        <f t="shared" si="823"/>
        <v>0</v>
      </c>
      <c r="OSJ97" s="48">
        <f t="shared" si="823"/>
        <v>0</v>
      </c>
      <c r="OSK97" s="48">
        <f t="shared" si="823"/>
        <v>0</v>
      </c>
      <c r="OSL97" s="48">
        <f t="shared" si="823"/>
        <v>0</v>
      </c>
      <c r="OSM97" s="48">
        <f t="shared" si="823"/>
        <v>0</v>
      </c>
      <c r="OSN97" s="48">
        <f t="shared" si="823"/>
        <v>0</v>
      </c>
      <c r="OSO97" s="48">
        <f t="shared" si="823"/>
        <v>0</v>
      </c>
      <c r="OSP97" s="48">
        <f t="shared" si="823"/>
        <v>0</v>
      </c>
      <c r="OSQ97" s="48">
        <f t="shared" si="823"/>
        <v>0</v>
      </c>
      <c r="OSR97" s="48">
        <f t="shared" si="823"/>
        <v>0</v>
      </c>
      <c r="OSS97" s="48">
        <f t="shared" si="823"/>
        <v>0</v>
      </c>
      <c r="OST97" s="48">
        <f t="shared" si="823"/>
        <v>0</v>
      </c>
      <c r="OSU97" s="48">
        <f t="shared" si="823"/>
        <v>0</v>
      </c>
      <c r="OSV97" s="48">
        <f t="shared" si="823"/>
        <v>0</v>
      </c>
      <c r="OSW97" s="48">
        <f t="shared" si="823"/>
        <v>0</v>
      </c>
      <c r="OSX97" s="48">
        <f t="shared" si="823"/>
        <v>0</v>
      </c>
      <c r="OSY97" s="48">
        <f t="shared" si="823"/>
        <v>0</v>
      </c>
      <c r="OSZ97" s="48">
        <f t="shared" si="696"/>
        <v>0</v>
      </c>
      <c r="OTA97" s="48">
        <f t="shared" si="696"/>
        <v>0</v>
      </c>
      <c r="OTB97" s="48">
        <f t="shared" si="696"/>
        <v>0</v>
      </c>
      <c r="OTC97" s="48">
        <f t="shared" si="696"/>
        <v>0</v>
      </c>
      <c r="OTD97" s="48">
        <f t="shared" si="696"/>
        <v>0</v>
      </c>
      <c r="OTE97" s="48">
        <f t="shared" si="696"/>
        <v>0</v>
      </c>
      <c r="OTF97" s="48">
        <f t="shared" si="696"/>
        <v>0</v>
      </c>
      <c r="OTG97" s="48">
        <f t="shared" si="696"/>
        <v>0</v>
      </c>
      <c r="OTH97" s="48">
        <f t="shared" si="696"/>
        <v>0</v>
      </c>
      <c r="OTI97" s="48">
        <f t="shared" si="696"/>
        <v>0</v>
      </c>
      <c r="OTJ97" s="48">
        <f t="shared" si="696"/>
        <v>0</v>
      </c>
      <c r="OTK97" s="48">
        <f t="shared" si="696"/>
        <v>0</v>
      </c>
      <c r="OTL97" s="48">
        <f t="shared" si="696"/>
        <v>0</v>
      </c>
      <c r="OTM97" s="48">
        <f t="shared" si="696"/>
        <v>0</v>
      </c>
      <c r="OTN97" s="48">
        <f t="shared" si="696"/>
        <v>0</v>
      </c>
      <c r="OTO97" s="48">
        <f t="shared" si="696"/>
        <v>0</v>
      </c>
      <c r="OTP97" s="48">
        <f t="shared" si="696"/>
        <v>0</v>
      </c>
      <c r="OTQ97" s="48">
        <f t="shared" si="696"/>
        <v>0</v>
      </c>
      <c r="OTR97" s="48">
        <f t="shared" si="696"/>
        <v>0</v>
      </c>
      <c r="OTS97" s="48">
        <f t="shared" si="696"/>
        <v>0</v>
      </c>
      <c r="OTT97" s="48">
        <f t="shared" si="696"/>
        <v>0</v>
      </c>
      <c r="OTU97" s="48">
        <f t="shared" si="696"/>
        <v>0</v>
      </c>
      <c r="OTV97" s="48">
        <f t="shared" si="696"/>
        <v>0</v>
      </c>
      <c r="OTW97" s="48">
        <f t="shared" si="696"/>
        <v>0</v>
      </c>
      <c r="OTX97" s="48">
        <f t="shared" si="696"/>
        <v>0</v>
      </c>
      <c r="OTY97" s="48">
        <f t="shared" si="696"/>
        <v>0</v>
      </c>
      <c r="OTZ97" s="48">
        <f t="shared" si="696"/>
        <v>0</v>
      </c>
      <c r="OUA97" s="48">
        <f t="shared" si="696"/>
        <v>0</v>
      </c>
      <c r="OUB97" s="48">
        <f t="shared" si="696"/>
        <v>0</v>
      </c>
      <c r="OUC97" s="48">
        <f t="shared" si="696"/>
        <v>0</v>
      </c>
      <c r="OUD97" s="48">
        <f t="shared" si="696"/>
        <v>0</v>
      </c>
      <c r="OUE97" s="48">
        <f t="shared" si="696"/>
        <v>0</v>
      </c>
      <c r="OUF97" s="48">
        <f t="shared" si="696"/>
        <v>0</v>
      </c>
      <c r="OUG97" s="48">
        <f t="shared" si="696"/>
        <v>0</v>
      </c>
      <c r="OUH97" s="48">
        <f t="shared" si="696"/>
        <v>0</v>
      </c>
      <c r="OUI97" s="48">
        <f t="shared" si="696"/>
        <v>0</v>
      </c>
      <c r="OUJ97" s="48">
        <f t="shared" si="696"/>
        <v>0</v>
      </c>
      <c r="OUK97" s="48">
        <f t="shared" si="696"/>
        <v>0</v>
      </c>
      <c r="OUL97" s="48">
        <f t="shared" si="696"/>
        <v>0</v>
      </c>
      <c r="OUM97" s="48">
        <f t="shared" si="696"/>
        <v>0</v>
      </c>
      <c r="OUN97" s="48">
        <f t="shared" si="696"/>
        <v>0</v>
      </c>
      <c r="OUO97" s="48">
        <f t="shared" si="696"/>
        <v>0</v>
      </c>
      <c r="OUP97" s="48">
        <f t="shared" si="696"/>
        <v>0</v>
      </c>
      <c r="OUQ97" s="48">
        <f t="shared" si="696"/>
        <v>0</v>
      </c>
      <c r="OUR97" s="48">
        <f t="shared" si="696"/>
        <v>0</v>
      </c>
      <c r="OUS97" s="48">
        <f t="shared" si="696"/>
        <v>0</v>
      </c>
      <c r="OUT97" s="48">
        <f t="shared" si="696"/>
        <v>0</v>
      </c>
      <c r="OUU97" s="48">
        <f t="shared" si="564"/>
        <v>0</v>
      </c>
      <c r="OUV97" s="48">
        <f t="shared" si="564"/>
        <v>0</v>
      </c>
      <c r="OUW97" s="48">
        <f t="shared" si="564"/>
        <v>0</v>
      </c>
      <c r="OUX97" s="48">
        <f t="shared" si="564"/>
        <v>0</v>
      </c>
      <c r="OUY97" s="48">
        <f t="shared" si="564"/>
        <v>0</v>
      </c>
      <c r="OUZ97" s="48">
        <f t="shared" si="564"/>
        <v>0</v>
      </c>
      <c r="OVA97" s="48">
        <f t="shared" si="564"/>
        <v>0</v>
      </c>
      <c r="OVB97" s="48">
        <f t="shared" si="564"/>
        <v>0</v>
      </c>
      <c r="OVC97" s="48">
        <f t="shared" si="564"/>
        <v>0</v>
      </c>
      <c r="OVD97" s="48">
        <f t="shared" si="564"/>
        <v>0</v>
      </c>
      <c r="OVE97" s="48">
        <f t="shared" si="564"/>
        <v>0</v>
      </c>
      <c r="OVF97" s="48">
        <f t="shared" si="564"/>
        <v>0</v>
      </c>
      <c r="OVG97" s="48">
        <f t="shared" si="437"/>
        <v>0</v>
      </c>
      <c r="OVH97" s="48">
        <f t="shared" si="437"/>
        <v>0</v>
      </c>
      <c r="OVI97" s="48">
        <f t="shared" si="437"/>
        <v>0</v>
      </c>
      <c r="OVJ97" s="48">
        <f t="shared" si="437"/>
        <v>0</v>
      </c>
      <c r="OVK97" s="48">
        <f t="shared" si="437"/>
        <v>0</v>
      </c>
      <c r="OVL97" s="48">
        <f t="shared" ref="OVL97:OXW97" si="824">OVL87</f>
        <v>0</v>
      </c>
      <c r="OVM97" s="48">
        <f t="shared" si="824"/>
        <v>0</v>
      </c>
      <c r="OVN97" s="48">
        <f t="shared" si="824"/>
        <v>0</v>
      </c>
      <c r="OVO97" s="48">
        <f t="shared" si="824"/>
        <v>0</v>
      </c>
      <c r="OVP97" s="48">
        <f t="shared" si="824"/>
        <v>0</v>
      </c>
      <c r="OVQ97" s="48">
        <f t="shared" si="824"/>
        <v>0</v>
      </c>
      <c r="OVR97" s="48">
        <f t="shared" si="824"/>
        <v>0</v>
      </c>
      <c r="OVS97" s="48">
        <f t="shared" si="824"/>
        <v>0</v>
      </c>
      <c r="OVT97" s="48">
        <f t="shared" si="824"/>
        <v>0</v>
      </c>
      <c r="OVU97" s="48">
        <f t="shared" si="824"/>
        <v>0</v>
      </c>
      <c r="OVV97" s="48">
        <f t="shared" si="824"/>
        <v>0</v>
      </c>
      <c r="OVW97" s="48">
        <f t="shared" si="824"/>
        <v>0</v>
      </c>
      <c r="OVX97" s="48">
        <f t="shared" si="824"/>
        <v>0</v>
      </c>
      <c r="OVY97" s="48">
        <f t="shared" si="824"/>
        <v>0</v>
      </c>
      <c r="OVZ97" s="48">
        <f t="shared" si="824"/>
        <v>0</v>
      </c>
      <c r="OWA97" s="48">
        <f t="shared" si="824"/>
        <v>0</v>
      </c>
      <c r="OWB97" s="48">
        <f t="shared" si="824"/>
        <v>0</v>
      </c>
      <c r="OWC97" s="48">
        <f t="shared" si="824"/>
        <v>0</v>
      </c>
      <c r="OWD97" s="48">
        <f t="shared" si="824"/>
        <v>0</v>
      </c>
      <c r="OWE97" s="48">
        <f t="shared" si="824"/>
        <v>0</v>
      </c>
      <c r="OWF97" s="48">
        <f t="shared" si="824"/>
        <v>0</v>
      </c>
      <c r="OWG97" s="48">
        <f t="shared" si="824"/>
        <v>0</v>
      </c>
      <c r="OWH97" s="48">
        <f t="shared" si="824"/>
        <v>0</v>
      </c>
      <c r="OWI97" s="48">
        <f t="shared" si="824"/>
        <v>0</v>
      </c>
      <c r="OWJ97" s="48">
        <f t="shared" si="824"/>
        <v>0</v>
      </c>
      <c r="OWK97" s="48">
        <f t="shared" si="824"/>
        <v>0</v>
      </c>
      <c r="OWL97" s="48">
        <f t="shared" si="824"/>
        <v>0</v>
      </c>
      <c r="OWM97" s="48">
        <f t="shared" si="824"/>
        <v>0</v>
      </c>
      <c r="OWN97" s="48">
        <f t="shared" si="824"/>
        <v>0</v>
      </c>
      <c r="OWO97" s="48">
        <f t="shared" si="824"/>
        <v>0</v>
      </c>
      <c r="OWP97" s="48">
        <f t="shared" si="824"/>
        <v>0</v>
      </c>
      <c r="OWQ97" s="48">
        <f t="shared" si="824"/>
        <v>0</v>
      </c>
      <c r="OWR97" s="48">
        <f t="shared" si="824"/>
        <v>0</v>
      </c>
      <c r="OWS97" s="48">
        <f t="shared" si="824"/>
        <v>0</v>
      </c>
      <c r="OWT97" s="48">
        <f t="shared" si="824"/>
        <v>0</v>
      </c>
      <c r="OWU97" s="48">
        <f t="shared" si="824"/>
        <v>0</v>
      </c>
      <c r="OWV97" s="48">
        <f t="shared" si="824"/>
        <v>0</v>
      </c>
      <c r="OWW97" s="48">
        <f t="shared" si="824"/>
        <v>0</v>
      </c>
      <c r="OWX97" s="48">
        <f t="shared" si="824"/>
        <v>0</v>
      </c>
      <c r="OWY97" s="48">
        <f t="shared" si="824"/>
        <v>0</v>
      </c>
      <c r="OWZ97" s="48">
        <f t="shared" si="824"/>
        <v>0</v>
      </c>
      <c r="OXA97" s="48">
        <f t="shared" si="824"/>
        <v>0</v>
      </c>
      <c r="OXB97" s="48">
        <f t="shared" si="824"/>
        <v>0</v>
      </c>
      <c r="OXC97" s="48">
        <f t="shared" si="824"/>
        <v>0</v>
      </c>
      <c r="OXD97" s="48">
        <f t="shared" si="824"/>
        <v>0</v>
      </c>
      <c r="OXE97" s="48">
        <f t="shared" si="824"/>
        <v>0</v>
      </c>
      <c r="OXF97" s="48">
        <f t="shared" si="824"/>
        <v>0</v>
      </c>
      <c r="OXG97" s="48">
        <f t="shared" si="824"/>
        <v>0</v>
      </c>
      <c r="OXH97" s="48">
        <f t="shared" si="824"/>
        <v>0</v>
      </c>
      <c r="OXI97" s="48">
        <f t="shared" si="824"/>
        <v>0</v>
      </c>
      <c r="OXJ97" s="48">
        <f t="shared" si="824"/>
        <v>0</v>
      </c>
      <c r="OXK97" s="48">
        <f t="shared" si="824"/>
        <v>0</v>
      </c>
      <c r="OXL97" s="48">
        <f t="shared" si="824"/>
        <v>0</v>
      </c>
      <c r="OXM97" s="48">
        <f t="shared" si="824"/>
        <v>0</v>
      </c>
      <c r="OXN97" s="48">
        <f t="shared" si="824"/>
        <v>0</v>
      </c>
      <c r="OXO97" s="48">
        <f t="shared" si="824"/>
        <v>0</v>
      </c>
      <c r="OXP97" s="48">
        <f t="shared" si="824"/>
        <v>0</v>
      </c>
      <c r="OXQ97" s="48">
        <f t="shared" si="824"/>
        <v>0</v>
      </c>
      <c r="OXR97" s="48">
        <f t="shared" si="824"/>
        <v>0</v>
      </c>
      <c r="OXS97" s="48">
        <f t="shared" si="824"/>
        <v>0</v>
      </c>
      <c r="OXT97" s="48">
        <f t="shared" si="824"/>
        <v>0</v>
      </c>
      <c r="OXU97" s="48">
        <f t="shared" si="824"/>
        <v>0</v>
      </c>
      <c r="OXV97" s="48">
        <f t="shared" si="824"/>
        <v>0</v>
      </c>
      <c r="OXW97" s="48">
        <f t="shared" si="824"/>
        <v>0</v>
      </c>
      <c r="OXX97" s="48">
        <f t="shared" si="697"/>
        <v>0</v>
      </c>
      <c r="OXY97" s="48">
        <f t="shared" si="697"/>
        <v>0</v>
      </c>
      <c r="OXZ97" s="48">
        <f t="shared" si="697"/>
        <v>0</v>
      </c>
      <c r="OYA97" s="48">
        <f t="shared" si="697"/>
        <v>0</v>
      </c>
      <c r="OYB97" s="48">
        <f t="shared" si="697"/>
        <v>0</v>
      </c>
      <c r="OYC97" s="48">
        <f t="shared" si="697"/>
        <v>0</v>
      </c>
      <c r="OYD97" s="48">
        <f t="shared" si="697"/>
        <v>0</v>
      </c>
      <c r="OYE97" s="48">
        <f t="shared" si="697"/>
        <v>0</v>
      </c>
      <c r="OYF97" s="48">
        <f t="shared" si="697"/>
        <v>0</v>
      </c>
      <c r="OYG97" s="48">
        <f t="shared" si="697"/>
        <v>0</v>
      </c>
      <c r="OYH97" s="48">
        <f t="shared" si="697"/>
        <v>0</v>
      </c>
      <c r="OYI97" s="48">
        <f t="shared" si="697"/>
        <v>0</v>
      </c>
      <c r="OYJ97" s="48">
        <f t="shared" si="697"/>
        <v>0</v>
      </c>
      <c r="OYK97" s="48">
        <f t="shared" si="697"/>
        <v>0</v>
      </c>
      <c r="OYL97" s="48">
        <f t="shared" si="697"/>
        <v>0</v>
      </c>
      <c r="OYM97" s="48">
        <f t="shared" si="697"/>
        <v>0</v>
      </c>
      <c r="OYN97" s="48">
        <f t="shared" si="697"/>
        <v>0</v>
      </c>
      <c r="OYO97" s="48">
        <f t="shared" si="697"/>
        <v>0</v>
      </c>
      <c r="OYP97" s="48">
        <f t="shared" si="697"/>
        <v>0</v>
      </c>
      <c r="OYQ97" s="48">
        <f t="shared" si="697"/>
        <v>0</v>
      </c>
      <c r="OYR97" s="48">
        <f t="shared" si="697"/>
        <v>0</v>
      </c>
      <c r="OYS97" s="48">
        <f t="shared" si="697"/>
        <v>0</v>
      </c>
      <c r="OYT97" s="48">
        <f t="shared" si="697"/>
        <v>0</v>
      </c>
      <c r="OYU97" s="48">
        <f t="shared" si="697"/>
        <v>0</v>
      </c>
      <c r="OYV97" s="48">
        <f t="shared" si="697"/>
        <v>0</v>
      </c>
      <c r="OYW97" s="48">
        <f t="shared" si="697"/>
        <v>0</v>
      </c>
      <c r="OYX97" s="48">
        <f t="shared" si="697"/>
        <v>0</v>
      </c>
      <c r="OYY97" s="48">
        <f t="shared" si="697"/>
        <v>0</v>
      </c>
      <c r="OYZ97" s="48">
        <f t="shared" si="697"/>
        <v>0</v>
      </c>
      <c r="OZA97" s="48">
        <f t="shared" si="697"/>
        <v>0</v>
      </c>
      <c r="OZB97" s="48">
        <f t="shared" si="697"/>
        <v>0</v>
      </c>
      <c r="OZC97" s="48">
        <f t="shared" si="697"/>
        <v>0</v>
      </c>
      <c r="OZD97" s="48">
        <f t="shared" si="697"/>
        <v>0</v>
      </c>
      <c r="OZE97" s="48">
        <f t="shared" si="697"/>
        <v>0</v>
      </c>
      <c r="OZF97" s="48">
        <f t="shared" si="697"/>
        <v>0</v>
      </c>
      <c r="OZG97" s="48">
        <f t="shared" si="697"/>
        <v>0</v>
      </c>
      <c r="OZH97" s="48">
        <f t="shared" si="697"/>
        <v>0</v>
      </c>
      <c r="OZI97" s="48">
        <f t="shared" si="697"/>
        <v>0</v>
      </c>
      <c r="OZJ97" s="48">
        <f t="shared" si="697"/>
        <v>0</v>
      </c>
      <c r="OZK97" s="48">
        <f t="shared" si="697"/>
        <v>0</v>
      </c>
      <c r="OZL97" s="48">
        <f t="shared" si="697"/>
        <v>0</v>
      </c>
      <c r="OZM97" s="48">
        <f t="shared" si="697"/>
        <v>0</v>
      </c>
      <c r="OZN97" s="48">
        <f t="shared" si="697"/>
        <v>0</v>
      </c>
      <c r="OZO97" s="48">
        <f t="shared" si="697"/>
        <v>0</v>
      </c>
      <c r="OZP97" s="48">
        <f t="shared" si="697"/>
        <v>0</v>
      </c>
      <c r="OZQ97" s="48">
        <f t="shared" si="697"/>
        <v>0</v>
      </c>
      <c r="OZR97" s="48">
        <f t="shared" si="697"/>
        <v>0</v>
      </c>
      <c r="OZS97" s="48">
        <f t="shared" si="565"/>
        <v>0</v>
      </c>
      <c r="OZT97" s="48">
        <f t="shared" si="565"/>
        <v>0</v>
      </c>
      <c r="OZU97" s="48">
        <f t="shared" si="565"/>
        <v>0</v>
      </c>
      <c r="OZV97" s="48">
        <f t="shared" si="565"/>
        <v>0</v>
      </c>
      <c r="OZW97" s="48">
        <f t="shared" si="565"/>
        <v>0</v>
      </c>
      <c r="OZX97" s="48">
        <f t="shared" si="565"/>
        <v>0</v>
      </c>
      <c r="OZY97" s="48">
        <f t="shared" si="565"/>
        <v>0</v>
      </c>
      <c r="OZZ97" s="48">
        <f t="shared" si="565"/>
        <v>0</v>
      </c>
      <c r="PAA97" s="48">
        <f t="shared" si="565"/>
        <v>0</v>
      </c>
      <c r="PAB97" s="48">
        <f t="shared" si="565"/>
        <v>0</v>
      </c>
      <c r="PAC97" s="48">
        <f t="shared" si="565"/>
        <v>0</v>
      </c>
      <c r="PAD97" s="48">
        <f t="shared" si="565"/>
        <v>0</v>
      </c>
      <c r="PAE97" s="48">
        <f t="shared" si="438"/>
        <v>0</v>
      </c>
      <c r="PAF97" s="48">
        <f t="shared" si="438"/>
        <v>0</v>
      </c>
      <c r="PAG97" s="48">
        <f t="shared" si="438"/>
        <v>0</v>
      </c>
      <c r="PAH97" s="48">
        <f t="shared" si="438"/>
        <v>0</v>
      </c>
      <c r="PAI97" s="48">
        <f t="shared" si="438"/>
        <v>0</v>
      </c>
      <c r="PAJ97" s="48">
        <f t="shared" ref="PAJ97:PCU97" si="825">PAJ87</f>
        <v>0</v>
      </c>
      <c r="PAK97" s="48">
        <f t="shared" si="825"/>
        <v>0</v>
      </c>
      <c r="PAL97" s="48">
        <f t="shared" si="825"/>
        <v>0</v>
      </c>
      <c r="PAM97" s="48">
        <f t="shared" si="825"/>
        <v>0</v>
      </c>
      <c r="PAN97" s="48">
        <f t="shared" si="825"/>
        <v>0</v>
      </c>
      <c r="PAO97" s="48">
        <f t="shared" si="825"/>
        <v>0</v>
      </c>
      <c r="PAP97" s="48">
        <f t="shared" si="825"/>
        <v>0</v>
      </c>
      <c r="PAQ97" s="48">
        <f t="shared" si="825"/>
        <v>0</v>
      </c>
      <c r="PAR97" s="48">
        <f t="shared" si="825"/>
        <v>0</v>
      </c>
      <c r="PAS97" s="48">
        <f t="shared" si="825"/>
        <v>0</v>
      </c>
      <c r="PAT97" s="48">
        <f t="shared" si="825"/>
        <v>0</v>
      </c>
      <c r="PAU97" s="48">
        <f t="shared" si="825"/>
        <v>0</v>
      </c>
      <c r="PAV97" s="48">
        <f t="shared" si="825"/>
        <v>0</v>
      </c>
      <c r="PAW97" s="48">
        <f t="shared" si="825"/>
        <v>0</v>
      </c>
      <c r="PAX97" s="48">
        <f t="shared" si="825"/>
        <v>0</v>
      </c>
      <c r="PAY97" s="48">
        <f t="shared" si="825"/>
        <v>0</v>
      </c>
      <c r="PAZ97" s="48">
        <f t="shared" si="825"/>
        <v>0</v>
      </c>
      <c r="PBA97" s="48">
        <f t="shared" si="825"/>
        <v>0</v>
      </c>
      <c r="PBB97" s="48">
        <f t="shared" si="825"/>
        <v>0</v>
      </c>
      <c r="PBC97" s="48">
        <f t="shared" si="825"/>
        <v>0</v>
      </c>
      <c r="PBD97" s="48">
        <f t="shared" si="825"/>
        <v>0</v>
      </c>
      <c r="PBE97" s="48">
        <f t="shared" si="825"/>
        <v>0</v>
      </c>
      <c r="PBF97" s="48">
        <f t="shared" si="825"/>
        <v>0</v>
      </c>
      <c r="PBG97" s="48">
        <f t="shared" si="825"/>
        <v>0</v>
      </c>
      <c r="PBH97" s="48">
        <f t="shared" si="825"/>
        <v>0</v>
      </c>
      <c r="PBI97" s="48">
        <f t="shared" si="825"/>
        <v>0</v>
      </c>
      <c r="PBJ97" s="48">
        <f t="shared" si="825"/>
        <v>0</v>
      </c>
      <c r="PBK97" s="48">
        <f t="shared" si="825"/>
        <v>0</v>
      </c>
      <c r="PBL97" s="48">
        <f t="shared" si="825"/>
        <v>0</v>
      </c>
      <c r="PBM97" s="48">
        <f t="shared" si="825"/>
        <v>0</v>
      </c>
      <c r="PBN97" s="48">
        <f t="shared" si="825"/>
        <v>0</v>
      </c>
      <c r="PBO97" s="48">
        <f t="shared" si="825"/>
        <v>0</v>
      </c>
      <c r="PBP97" s="48">
        <f t="shared" si="825"/>
        <v>0</v>
      </c>
      <c r="PBQ97" s="48">
        <f t="shared" si="825"/>
        <v>0</v>
      </c>
      <c r="PBR97" s="48">
        <f t="shared" si="825"/>
        <v>0</v>
      </c>
      <c r="PBS97" s="48">
        <f t="shared" si="825"/>
        <v>0</v>
      </c>
      <c r="PBT97" s="48">
        <f t="shared" si="825"/>
        <v>0</v>
      </c>
      <c r="PBU97" s="48">
        <f t="shared" si="825"/>
        <v>0</v>
      </c>
      <c r="PBV97" s="48">
        <f t="shared" si="825"/>
        <v>0</v>
      </c>
      <c r="PBW97" s="48">
        <f t="shared" si="825"/>
        <v>0</v>
      </c>
      <c r="PBX97" s="48">
        <f t="shared" si="825"/>
        <v>0</v>
      </c>
      <c r="PBY97" s="48">
        <f t="shared" si="825"/>
        <v>0</v>
      </c>
      <c r="PBZ97" s="48">
        <f t="shared" si="825"/>
        <v>0</v>
      </c>
      <c r="PCA97" s="48">
        <f t="shared" si="825"/>
        <v>0</v>
      </c>
      <c r="PCB97" s="48">
        <f t="shared" si="825"/>
        <v>0</v>
      </c>
      <c r="PCC97" s="48">
        <f t="shared" si="825"/>
        <v>0</v>
      </c>
      <c r="PCD97" s="48">
        <f t="shared" si="825"/>
        <v>0</v>
      </c>
      <c r="PCE97" s="48">
        <f t="shared" si="825"/>
        <v>0</v>
      </c>
      <c r="PCF97" s="48">
        <f t="shared" si="825"/>
        <v>0</v>
      </c>
      <c r="PCG97" s="48">
        <f t="shared" si="825"/>
        <v>0</v>
      </c>
      <c r="PCH97" s="48">
        <f t="shared" si="825"/>
        <v>0</v>
      </c>
      <c r="PCI97" s="48">
        <f t="shared" si="825"/>
        <v>0</v>
      </c>
      <c r="PCJ97" s="48">
        <f t="shared" si="825"/>
        <v>0</v>
      </c>
      <c r="PCK97" s="48">
        <f t="shared" si="825"/>
        <v>0</v>
      </c>
      <c r="PCL97" s="48">
        <f t="shared" si="825"/>
        <v>0</v>
      </c>
      <c r="PCM97" s="48">
        <f t="shared" si="825"/>
        <v>0</v>
      </c>
      <c r="PCN97" s="48">
        <f t="shared" si="825"/>
        <v>0</v>
      </c>
      <c r="PCO97" s="48">
        <f t="shared" si="825"/>
        <v>0</v>
      </c>
      <c r="PCP97" s="48">
        <f t="shared" si="825"/>
        <v>0</v>
      </c>
      <c r="PCQ97" s="48">
        <f t="shared" si="825"/>
        <v>0</v>
      </c>
      <c r="PCR97" s="48">
        <f t="shared" si="825"/>
        <v>0</v>
      </c>
      <c r="PCS97" s="48">
        <f t="shared" si="825"/>
        <v>0</v>
      </c>
      <c r="PCT97" s="48">
        <f t="shared" si="825"/>
        <v>0</v>
      </c>
      <c r="PCU97" s="48">
        <f t="shared" si="825"/>
        <v>0</v>
      </c>
      <c r="PCV97" s="48">
        <f t="shared" si="698"/>
        <v>0</v>
      </c>
      <c r="PCW97" s="48">
        <f t="shared" si="698"/>
        <v>0</v>
      </c>
      <c r="PCX97" s="48">
        <f t="shared" si="698"/>
        <v>0</v>
      </c>
      <c r="PCY97" s="48">
        <f t="shared" si="698"/>
        <v>0</v>
      </c>
      <c r="PCZ97" s="48">
        <f t="shared" si="698"/>
        <v>0</v>
      </c>
      <c r="PDA97" s="48">
        <f t="shared" si="698"/>
        <v>0</v>
      </c>
      <c r="PDB97" s="48">
        <f t="shared" si="698"/>
        <v>0</v>
      </c>
      <c r="PDC97" s="48">
        <f t="shared" si="698"/>
        <v>0</v>
      </c>
      <c r="PDD97" s="48">
        <f t="shared" si="698"/>
        <v>0</v>
      </c>
      <c r="PDE97" s="48">
        <f t="shared" si="698"/>
        <v>0</v>
      </c>
      <c r="PDF97" s="48">
        <f t="shared" si="698"/>
        <v>0</v>
      </c>
      <c r="PDG97" s="48">
        <f t="shared" si="698"/>
        <v>0</v>
      </c>
      <c r="PDH97" s="48">
        <f t="shared" si="698"/>
        <v>0</v>
      </c>
      <c r="PDI97" s="48">
        <f t="shared" si="698"/>
        <v>0</v>
      </c>
      <c r="PDJ97" s="48">
        <f t="shared" si="698"/>
        <v>0</v>
      </c>
      <c r="PDK97" s="48">
        <f t="shared" si="698"/>
        <v>0</v>
      </c>
      <c r="PDL97" s="48">
        <f t="shared" si="698"/>
        <v>0</v>
      </c>
      <c r="PDM97" s="48">
        <f t="shared" si="698"/>
        <v>0</v>
      </c>
      <c r="PDN97" s="48">
        <f t="shared" si="698"/>
        <v>0</v>
      </c>
      <c r="PDO97" s="48">
        <f t="shared" si="698"/>
        <v>0</v>
      </c>
      <c r="PDP97" s="48">
        <f t="shared" si="698"/>
        <v>0</v>
      </c>
      <c r="PDQ97" s="48">
        <f t="shared" si="698"/>
        <v>0</v>
      </c>
      <c r="PDR97" s="48">
        <f t="shared" si="698"/>
        <v>0</v>
      </c>
      <c r="PDS97" s="48">
        <f t="shared" si="698"/>
        <v>0</v>
      </c>
      <c r="PDT97" s="48">
        <f t="shared" si="698"/>
        <v>0</v>
      </c>
      <c r="PDU97" s="48">
        <f t="shared" si="698"/>
        <v>0</v>
      </c>
      <c r="PDV97" s="48">
        <f t="shared" si="698"/>
        <v>0</v>
      </c>
      <c r="PDW97" s="48">
        <f t="shared" si="698"/>
        <v>0</v>
      </c>
      <c r="PDX97" s="48">
        <f t="shared" si="698"/>
        <v>0</v>
      </c>
      <c r="PDY97" s="48">
        <f t="shared" si="698"/>
        <v>0</v>
      </c>
      <c r="PDZ97" s="48">
        <f t="shared" si="698"/>
        <v>0</v>
      </c>
      <c r="PEA97" s="48">
        <f t="shared" si="698"/>
        <v>0</v>
      </c>
      <c r="PEB97" s="48">
        <f t="shared" si="698"/>
        <v>0</v>
      </c>
      <c r="PEC97" s="48">
        <f t="shared" si="698"/>
        <v>0</v>
      </c>
      <c r="PED97" s="48">
        <f t="shared" si="698"/>
        <v>0</v>
      </c>
      <c r="PEE97" s="48">
        <f t="shared" si="698"/>
        <v>0</v>
      </c>
      <c r="PEF97" s="48">
        <f t="shared" si="698"/>
        <v>0</v>
      </c>
      <c r="PEG97" s="48">
        <f t="shared" si="698"/>
        <v>0</v>
      </c>
      <c r="PEH97" s="48">
        <f t="shared" si="698"/>
        <v>0</v>
      </c>
      <c r="PEI97" s="48">
        <f t="shared" si="698"/>
        <v>0</v>
      </c>
      <c r="PEJ97" s="48">
        <f t="shared" si="698"/>
        <v>0</v>
      </c>
      <c r="PEK97" s="48">
        <f t="shared" si="698"/>
        <v>0</v>
      </c>
      <c r="PEL97" s="48">
        <f t="shared" si="698"/>
        <v>0</v>
      </c>
      <c r="PEM97" s="48">
        <f t="shared" si="698"/>
        <v>0</v>
      </c>
      <c r="PEN97" s="48">
        <f t="shared" si="698"/>
        <v>0</v>
      </c>
      <c r="PEO97" s="48">
        <f t="shared" si="698"/>
        <v>0</v>
      </c>
      <c r="PEP97" s="48">
        <f t="shared" si="698"/>
        <v>0</v>
      </c>
      <c r="PEQ97" s="48">
        <f t="shared" si="566"/>
        <v>0</v>
      </c>
      <c r="PER97" s="48">
        <f t="shared" si="566"/>
        <v>0</v>
      </c>
      <c r="PES97" s="48">
        <f t="shared" si="566"/>
        <v>0</v>
      </c>
      <c r="PET97" s="48">
        <f t="shared" si="566"/>
        <v>0</v>
      </c>
      <c r="PEU97" s="48">
        <f t="shared" si="566"/>
        <v>0</v>
      </c>
      <c r="PEV97" s="48">
        <f t="shared" si="566"/>
        <v>0</v>
      </c>
      <c r="PEW97" s="48">
        <f t="shared" si="566"/>
        <v>0</v>
      </c>
      <c r="PEX97" s="48">
        <f t="shared" si="566"/>
        <v>0</v>
      </c>
      <c r="PEY97" s="48">
        <f t="shared" si="566"/>
        <v>0</v>
      </c>
      <c r="PEZ97" s="48">
        <f t="shared" si="566"/>
        <v>0</v>
      </c>
      <c r="PFA97" s="48">
        <f t="shared" si="566"/>
        <v>0</v>
      </c>
      <c r="PFB97" s="48">
        <f t="shared" si="566"/>
        <v>0</v>
      </c>
      <c r="PFC97" s="48">
        <f t="shared" si="439"/>
        <v>0</v>
      </c>
      <c r="PFD97" s="48">
        <f t="shared" si="439"/>
        <v>0</v>
      </c>
      <c r="PFE97" s="48">
        <f t="shared" si="439"/>
        <v>0</v>
      </c>
      <c r="PFF97" s="48">
        <f t="shared" si="439"/>
        <v>0</v>
      </c>
      <c r="PFG97" s="48">
        <f t="shared" si="439"/>
        <v>0</v>
      </c>
      <c r="PFH97" s="48">
        <f t="shared" ref="PFH97:PHS97" si="826">PFH87</f>
        <v>0</v>
      </c>
      <c r="PFI97" s="48">
        <f t="shared" si="826"/>
        <v>0</v>
      </c>
      <c r="PFJ97" s="48">
        <f t="shared" si="826"/>
        <v>0</v>
      </c>
      <c r="PFK97" s="48">
        <f t="shared" si="826"/>
        <v>0</v>
      </c>
      <c r="PFL97" s="48">
        <f t="shared" si="826"/>
        <v>0</v>
      </c>
      <c r="PFM97" s="48">
        <f t="shared" si="826"/>
        <v>0</v>
      </c>
      <c r="PFN97" s="48">
        <f t="shared" si="826"/>
        <v>0</v>
      </c>
      <c r="PFO97" s="48">
        <f t="shared" si="826"/>
        <v>0</v>
      </c>
      <c r="PFP97" s="48">
        <f t="shared" si="826"/>
        <v>0</v>
      </c>
      <c r="PFQ97" s="48">
        <f t="shared" si="826"/>
        <v>0</v>
      </c>
      <c r="PFR97" s="48">
        <f t="shared" si="826"/>
        <v>0</v>
      </c>
      <c r="PFS97" s="48">
        <f t="shared" si="826"/>
        <v>0</v>
      </c>
      <c r="PFT97" s="48">
        <f t="shared" si="826"/>
        <v>0</v>
      </c>
      <c r="PFU97" s="48">
        <f t="shared" si="826"/>
        <v>0</v>
      </c>
      <c r="PFV97" s="48">
        <f t="shared" si="826"/>
        <v>0</v>
      </c>
      <c r="PFW97" s="48">
        <f t="shared" si="826"/>
        <v>0</v>
      </c>
      <c r="PFX97" s="48">
        <f t="shared" si="826"/>
        <v>0</v>
      </c>
      <c r="PFY97" s="48">
        <f t="shared" si="826"/>
        <v>0</v>
      </c>
      <c r="PFZ97" s="48">
        <f t="shared" si="826"/>
        <v>0</v>
      </c>
      <c r="PGA97" s="48">
        <f t="shared" si="826"/>
        <v>0</v>
      </c>
      <c r="PGB97" s="48">
        <f t="shared" si="826"/>
        <v>0</v>
      </c>
      <c r="PGC97" s="48">
        <f t="shared" si="826"/>
        <v>0</v>
      </c>
      <c r="PGD97" s="48">
        <f t="shared" si="826"/>
        <v>0</v>
      </c>
      <c r="PGE97" s="48">
        <f t="shared" si="826"/>
        <v>0</v>
      </c>
      <c r="PGF97" s="48">
        <f t="shared" si="826"/>
        <v>0</v>
      </c>
      <c r="PGG97" s="48">
        <f t="shared" si="826"/>
        <v>0</v>
      </c>
      <c r="PGH97" s="48">
        <f t="shared" si="826"/>
        <v>0</v>
      </c>
      <c r="PGI97" s="48">
        <f t="shared" si="826"/>
        <v>0</v>
      </c>
      <c r="PGJ97" s="48">
        <f t="shared" si="826"/>
        <v>0</v>
      </c>
      <c r="PGK97" s="48">
        <f t="shared" si="826"/>
        <v>0</v>
      </c>
      <c r="PGL97" s="48">
        <f t="shared" si="826"/>
        <v>0</v>
      </c>
      <c r="PGM97" s="48">
        <f t="shared" si="826"/>
        <v>0</v>
      </c>
      <c r="PGN97" s="48">
        <f t="shared" si="826"/>
        <v>0</v>
      </c>
      <c r="PGO97" s="48">
        <f t="shared" si="826"/>
        <v>0</v>
      </c>
      <c r="PGP97" s="48">
        <f t="shared" si="826"/>
        <v>0</v>
      </c>
      <c r="PGQ97" s="48">
        <f t="shared" si="826"/>
        <v>0</v>
      </c>
      <c r="PGR97" s="48">
        <f t="shared" si="826"/>
        <v>0</v>
      </c>
      <c r="PGS97" s="48">
        <f t="shared" si="826"/>
        <v>0</v>
      </c>
      <c r="PGT97" s="48">
        <f t="shared" si="826"/>
        <v>0</v>
      </c>
      <c r="PGU97" s="48">
        <f t="shared" si="826"/>
        <v>0</v>
      </c>
      <c r="PGV97" s="48">
        <f t="shared" si="826"/>
        <v>0</v>
      </c>
      <c r="PGW97" s="48">
        <f t="shared" si="826"/>
        <v>0</v>
      </c>
      <c r="PGX97" s="48">
        <f t="shared" si="826"/>
        <v>0</v>
      </c>
      <c r="PGY97" s="48">
        <f t="shared" si="826"/>
        <v>0</v>
      </c>
      <c r="PGZ97" s="48">
        <f t="shared" si="826"/>
        <v>0</v>
      </c>
      <c r="PHA97" s="48">
        <f t="shared" si="826"/>
        <v>0</v>
      </c>
      <c r="PHB97" s="48">
        <f t="shared" si="826"/>
        <v>0</v>
      </c>
      <c r="PHC97" s="48">
        <f t="shared" si="826"/>
        <v>0</v>
      </c>
      <c r="PHD97" s="48">
        <f t="shared" si="826"/>
        <v>0</v>
      </c>
      <c r="PHE97" s="48">
        <f t="shared" si="826"/>
        <v>0</v>
      </c>
      <c r="PHF97" s="48">
        <f t="shared" si="826"/>
        <v>0</v>
      </c>
      <c r="PHG97" s="48">
        <f t="shared" si="826"/>
        <v>0</v>
      </c>
      <c r="PHH97" s="48">
        <f t="shared" si="826"/>
        <v>0</v>
      </c>
      <c r="PHI97" s="48">
        <f t="shared" si="826"/>
        <v>0</v>
      </c>
      <c r="PHJ97" s="48">
        <f t="shared" si="826"/>
        <v>0</v>
      </c>
      <c r="PHK97" s="48">
        <f t="shared" si="826"/>
        <v>0</v>
      </c>
      <c r="PHL97" s="48">
        <f t="shared" si="826"/>
        <v>0</v>
      </c>
      <c r="PHM97" s="48">
        <f t="shared" si="826"/>
        <v>0</v>
      </c>
      <c r="PHN97" s="48">
        <f t="shared" si="826"/>
        <v>0</v>
      </c>
      <c r="PHO97" s="48">
        <f t="shared" si="826"/>
        <v>0</v>
      </c>
      <c r="PHP97" s="48">
        <f t="shared" si="826"/>
        <v>0</v>
      </c>
      <c r="PHQ97" s="48">
        <f t="shared" si="826"/>
        <v>0</v>
      </c>
      <c r="PHR97" s="48">
        <f t="shared" si="826"/>
        <v>0</v>
      </c>
      <c r="PHS97" s="48">
        <f t="shared" si="826"/>
        <v>0</v>
      </c>
      <c r="PHT97" s="48">
        <f t="shared" si="699"/>
        <v>0</v>
      </c>
      <c r="PHU97" s="48">
        <f t="shared" si="699"/>
        <v>0</v>
      </c>
      <c r="PHV97" s="48">
        <f t="shared" si="699"/>
        <v>0</v>
      </c>
      <c r="PHW97" s="48">
        <f t="shared" si="699"/>
        <v>0</v>
      </c>
      <c r="PHX97" s="48">
        <f t="shared" si="699"/>
        <v>0</v>
      </c>
      <c r="PHY97" s="48">
        <f t="shared" si="699"/>
        <v>0</v>
      </c>
      <c r="PHZ97" s="48">
        <f t="shared" si="699"/>
        <v>0</v>
      </c>
      <c r="PIA97" s="48">
        <f t="shared" si="699"/>
        <v>0</v>
      </c>
      <c r="PIB97" s="48">
        <f t="shared" si="699"/>
        <v>0</v>
      </c>
      <c r="PIC97" s="48">
        <f t="shared" si="699"/>
        <v>0</v>
      </c>
      <c r="PID97" s="48">
        <f t="shared" si="699"/>
        <v>0</v>
      </c>
      <c r="PIE97" s="48">
        <f t="shared" si="699"/>
        <v>0</v>
      </c>
      <c r="PIF97" s="48">
        <f t="shared" si="699"/>
        <v>0</v>
      </c>
      <c r="PIG97" s="48">
        <f t="shared" si="699"/>
        <v>0</v>
      </c>
      <c r="PIH97" s="48">
        <f t="shared" si="699"/>
        <v>0</v>
      </c>
      <c r="PII97" s="48">
        <f t="shared" si="699"/>
        <v>0</v>
      </c>
      <c r="PIJ97" s="48">
        <f t="shared" si="699"/>
        <v>0</v>
      </c>
      <c r="PIK97" s="48">
        <f t="shared" si="699"/>
        <v>0</v>
      </c>
      <c r="PIL97" s="48">
        <f t="shared" si="699"/>
        <v>0</v>
      </c>
      <c r="PIM97" s="48">
        <f t="shared" si="699"/>
        <v>0</v>
      </c>
      <c r="PIN97" s="48">
        <f t="shared" si="699"/>
        <v>0</v>
      </c>
      <c r="PIO97" s="48">
        <f t="shared" si="699"/>
        <v>0</v>
      </c>
      <c r="PIP97" s="48">
        <f t="shared" si="699"/>
        <v>0</v>
      </c>
      <c r="PIQ97" s="48">
        <f t="shared" si="699"/>
        <v>0</v>
      </c>
      <c r="PIR97" s="48">
        <f t="shared" si="699"/>
        <v>0</v>
      </c>
      <c r="PIS97" s="48">
        <f t="shared" si="699"/>
        <v>0</v>
      </c>
      <c r="PIT97" s="48">
        <f t="shared" si="699"/>
        <v>0</v>
      </c>
      <c r="PIU97" s="48">
        <f t="shared" si="699"/>
        <v>0</v>
      </c>
      <c r="PIV97" s="48">
        <f t="shared" si="699"/>
        <v>0</v>
      </c>
      <c r="PIW97" s="48">
        <f t="shared" si="699"/>
        <v>0</v>
      </c>
      <c r="PIX97" s="48">
        <f t="shared" si="699"/>
        <v>0</v>
      </c>
      <c r="PIY97" s="48">
        <f t="shared" si="699"/>
        <v>0</v>
      </c>
      <c r="PIZ97" s="48">
        <f t="shared" si="699"/>
        <v>0</v>
      </c>
      <c r="PJA97" s="48">
        <f t="shared" si="699"/>
        <v>0</v>
      </c>
      <c r="PJB97" s="48">
        <f t="shared" si="699"/>
        <v>0</v>
      </c>
      <c r="PJC97" s="48">
        <f t="shared" si="699"/>
        <v>0</v>
      </c>
      <c r="PJD97" s="48">
        <f t="shared" si="699"/>
        <v>0</v>
      </c>
      <c r="PJE97" s="48">
        <f t="shared" si="699"/>
        <v>0</v>
      </c>
      <c r="PJF97" s="48">
        <f t="shared" si="699"/>
        <v>0</v>
      </c>
      <c r="PJG97" s="48">
        <f t="shared" si="699"/>
        <v>0</v>
      </c>
      <c r="PJH97" s="48">
        <f t="shared" si="699"/>
        <v>0</v>
      </c>
      <c r="PJI97" s="48">
        <f t="shared" si="699"/>
        <v>0</v>
      </c>
      <c r="PJJ97" s="48">
        <f t="shared" si="699"/>
        <v>0</v>
      </c>
      <c r="PJK97" s="48">
        <f t="shared" si="699"/>
        <v>0</v>
      </c>
      <c r="PJL97" s="48">
        <f t="shared" si="699"/>
        <v>0</v>
      </c>
      <c r="PJM97" s="48">
        <f t="shared" si="699"/>
        <v>0</v>
      </c>
      <c r="PJN97" s="48">
        <f t="shared" si="699"/>
        <v>0</v>
      </c>
      <c r="PJO97" s="48">
        <f t="shared" si="567"/>
        <v>0</v>
      </c>
      <c r="PJP97" s="48">
        <f t="shared" si="567"/>
        <v>0</v>
      </c>
      <c r="PJQ97" s="48">
        <f t="shared" si="567"/>
        <v>0</v>
      </c>
      <c r="PJR97" s="48">
        <f t="shared" si="567"/>
        <v>0</v>
      </c>
      <c r="PJS97" s="48">
        <f t="shared" si="567"/>
        <v>0</v>
      </c>
      <c r="PJT97" s="48">
        <f t="shared" si="567"/>
        <v>0</v>
      </c>
      <c r="PJU97" s="48">
        <f t="shared" si="567"/>
        <v>0</v>
      </c>
      <c r="PJV97" s="48">
        <f t="shared" si="567"/>
        <v>0</v>
      </c>
      <c r="PJW97" s="48">
        <f t="shared" si="567"/>
        <v>0</v>
      </c>
      <c r="PJX97" s="48">
        <f t="shared" si="567"/>
        <v>0</v>
      </c>
      <c r="PJY97" s="48">
        <f t="shared" si="567"/>
        <v>0</v>
      </c>
      <c r="PJZ97" s="48">
        <f t="shared" si="567"/>
        <v>0</v>
      </c>
      <c r="PKA97" s="48">
        <f t="shared" si="440"/>
        <v>0</v>
      </c>
      <c r="PKB97" s="48">
        <f t="shared" si="440"/>
        <v>0</v>
      </c>
      <c r="PKC97" s="48">
        <f t="shared" si="440"/>
        <v>0</v>
      </c>
      <c r="PKD97" s="48">
        <f t="shared" si="440"/>
        <v>0</v>
      </c>
      <c r="PKE97" s="48">
        <f t="shared" si="440"/>
        <v>0</v>
      </c>
      <c r="PKF97" s="48">
        <f t="shared" ref="PKF97:PMQ97" si="827">PKF87</f>
        <v>0</v>
      </c>
      <c r="PKG97" s="48">
        <f t="shared" si="827"/>
        <v>0</v>
      </c>
      <c r="PKH97" s="48">
        <f t="shared" si="827"/>
        <v>0</v>
      </c>
      <c r="PKI97" s="48">
        <f t="shared" si="827"/>
        <v>0</v>
      </c>
      <c r="PKJ97" s="48">
        <f t="shared" si="827"/>
        <v>0</v>
      </c>
      <c r="PKK97" s="48">
        <f t="shared" si="827"/>
        <v>0</v>
      </c>
      <c r="PKL97" s="48">
        <f t="shared" si="827"/>
        <v>0</v>
      </c>
      <c r="PKM97" s="48">
        <f t="shared" si="827"/>
        <v>0</v>
      </c>
      <c r="PKN97" s="48">
        <f t="shared" si="827"/>
        <v>0</v>
      </c>
      <c r="PKO97" s="48">
        <f t="shared" si="827"/>
        <v>0</v>
      </c>
      <c r="PKP97" s="48">
        <f t="shared" si="827"/>
        <v>0</v>
      </c>
      <c r="PKQ97" s="48">
        <f t="shared" si="827"/>
        <v>0</v>
      </c>
      <c r="PKR97" s="48">
        <f t="shared" si="827"/>
        <v>0</v>
      </c>
      <c r="PKS97" s="48">
        <f t="shared" si="827"/>
        <v>0</v>
      </c>
      <c r="PKT97" s="48">
        <f t="shared" si="827"/>
        <v>0</v>
      </c>
      <c r="PKU97" s="48">
        <f t="shared" si="827"/>
        <v>0</v>
      </c>
      <c r="PKV97" s="48">
        <f t="shared" si="827"/>
        <v>0</v>
      </c>
      <c r="PKW97" s="48">
        <f t="shared" si="827"/>
        <v>0</v>
      </c>
      <c r="PKX97" s="48">
        <f t="shared" si="827"/>
        <v>0</v>
      </c>
      <c r="PKY97" s="48">
        <f t="shared" si="827"/>
        <v>0</v>
      </c>
      <c r="PKZ97" s="48">
        <f t="shared" si="827"/>
        <v>0</v>
      </c>
      <c r="PLA97" s="48">
        <f t="shared" si="827"/>
        <v>0</v>
      </c>
      <c r="PLB97" s="48">
        <f t="shared" si="827"/>
        <v>0</v>
      </c>
      <c r="PLC97" s="48">
        <f t="shared" si="827"/>
        <v>0</v>
      </c>
      <c r="PLD97" s="48">
        <f t="shared" si="827"/>
        <v>0</v>
      </c>
      <c r="PLE97" s="48">
        <f t="shared" si="827"/>
        <v>0</v>
      </c>
      <c r="PLF97" s="48">
        <f t="shared" si="827"/>
        <v>0</v>
      </c>
      <c r="PLG97" s="48">
        <f t="shared" si="827"/>
        <v>0</v>
      </c>
      <c r="PLH97" s="48">
        <f t="shared" si="827"/>
        <v>0</v>
      </c>
      <c r="PLI97" s="48">
        <f t="shared" si="827"/>
        <v>0</v>
      </c>
      <c r="PLJ97" s="48">
        <f t="shared" si="827"/>
        <v>0</v>
      </c>
      <c r="PLK97" s="48">
        <f t="shared" si="827"/>
        <v>0</v>
      </c>
      <c r="PLL97" s="48">
        <f t="shared" si="827"/>
        <v>0</v>
      </c>
      <c r="PLM97" s="48">
        <f t="shared" si="827"/>
        <v>0</v>
      </c>
      <c r="PLN97" s="48">
        <f t="shared" si="827"/>
        <v>0</v>
      </c>
      <c r="PLO97" s="48">
        <f t="shared" si="827"/>
        <v>0</v>
      </c>
      <c r="PLP97" s="48">
        <f t="shared" si="827"/>
        <v>0</v>
      </c>
      <c r="PLQ97" s="48">
        <f t="shared" si="827"/>
        <v>0</v>
      </c>
      <c r="PLR97" s="48">
        <f t="shared" si="827"/>
        <v>0</v>
      </c>
      <c r="PLS97" s="48">
        <f t="shared" si="827"/>
        <v>0</v>
      </c>
      <c r="PLT97" s="48">
        <f t="shared" si="827"/>
        <v>0</v>
      </c>
      <c r="PLU97" s="48">
        <f t="shared" si="827"/>
        <v>0</v>
      </c>
      <c r="PLV97" s="48">
        <f t="shared" si="827"/>
        <v>0</v>
      </c>
      <c r="PLW97" s="48">
        <f t="shared" si="827"/>
        <v>0</v>
      </c>
      <c r="PLX97" s="48">
        <f t="shared" si="827"/>
        <v>0</v>
      </c>
      <c r="PLY97" s="48">
        <f t="shared" si="827"/>
        <v>0</v>
      </c>
      <c r="PLZ97" s="48">
        <f t="shared" si="827"/>
        <v>0</v>
      </c>
      <c r="PMA97" s="48">
        <f t="shared" si="827"/>
        <v>0</v>
      </c>
      <c r="PMB97" s="48">
        <f t="shared" si="827"/>
        <v>0</v>
      </c>
      <c r="PMC97" s="48">
        <f t="shared" si="827"/>
        <v>0</v>
      </c>
      <c r="PMD97" s="48">
        <f t="shared" si="827"/>
        <v>0</v>
      </c>
      <c r="PME97" s="48">
        <f t="shared" si="827"/>
        <v>0</v>
      </c>
      <c r="PMF97" s="48">
        <f t="shared" si="827"/>
        <v>0</v>
      </c>
      <c r="PMG97" s="48">
        <f t="shared" si="827"/>
        <v>0</v>
      </c>
      <c r="PMH97" s="48">
        <f t="shared" si="827"/>
        <v>0</v>
      </c>
      <c r="PMI97" s="48">
        <f t="shared" si="827"/>
        <v>0</v>
      </c>
      <c r="PMJ97" s="48">
        <f t="shared" si="827"/>
        <v>0</v>
      </c>
      <c r="PMK97" s="48">
        <f t="shared" si="827"/>
        <v>0</v>
      </c>
      <c r="PML97" s="48">
        <f t="shared" si="827"/>
        <v>0</v>
      </c>
      <c r="PMM97" s="48">
        <f t="shared" si="827"/>
        <v>0</v>
      </c>
      <c r="PMN97" s="48">
        <f t="shared" si="827"/>
        <v>0</v>
      </c>
      <c r="PMO97" s="48">
        <f t="shared" si="827"/>
        <v>0</v>
      </c>
      <c r="PMP97" s="48">
        <f t="shared" si="827"/>
        <v>0</v>
      </c>
      <c r="PMQ97" s="48">
        <f t="shared" si="827"/>
        <v>0</v>
      </c>
      <c r="PMR97" s="48">
        <f t="shared" si="700"/>
        <v>0</v>
      </c>
      <c r="PMS97" s="48">
        <f t="shared" si="700"/>
        <v>0</v>
      </c>
      <c r="PMT97" s="48">
        <f t="shared" si="700"/>
        <v>0</v>
      </c>
      <c r="PMU97" s="48">
        <f t="shared" si="700"/>
        <v>0</v>
      </c>
      <c r="PMV97" s="48">
        <f t="shared" si="700"/>
        <v>0</v>
      </c>
      <c r="PMW97" s="48">
        <f t="shared" si="700"/>
        <v>0</v>
      </c>
      <c r="PMX97" s="48">
        <f t="shared" si="700"/>
        <v>0</v>
      </c>
      <c r="PMY97" s="48">
        <f t="shared" si="700"/>
        <v>0</v>
      </c>
      <c r="PMZ97" s="48">
        <f t="shared" si="700"/>
        <v>0</v>
      </c>
      <c r="PNA97" s="48">
        <f t="shared" si="700"/>
        <v>0</v>
      </c>
      <c r="PNB97" s="48">
        <f t="shared" si="700"/>
        <v>0</v>
      </c>
      <c r="PNC97" s="48">
        <f t="shared" si="700"/>
        <v>0</v>
      </c>
      <c r="PND97" s="48">
        <f t="shared" si="700"/>
        <v>0</v>
      </c>
      <c r="PNE97" s="48">
        <f t="shared" si="700"/>
        <v>0</v>
      </c>
      <c r="PNF97" s="48">
        <f t="shared" si="700"/>
        <v>0</v>
      </c>
      <c r="PNG97" s="48">
        <f t="shared" si="700"/>
        <v>0</v>
      </c>
      <c r="PNH97" s="48">
        <f t="shared" si="700"/>
        <v>0</v>
      </c>
      <c r="PNI97" s="48">
        <f t="shared" si="700"/>
        <v>0</v>
      </c>
      <c r="PNJ97" s="48">
        <f t="shared" si="700"/>
        <v>0</v>
      </c>
      <c r="PNK97" s="48">
        <f t="shared" si="700"/>
        <v>0</v>
      </c>
      <c r="PNL97" s="48">
        <f t="shared" si="700"/>
        <v>0</v>
      </c>
      <c r="PNM97" s="48">
        <f t="shared" si="700"/>
        <v>0</v>
      </c>
      <c r="PNN97" s="48">
        <f t="shared" si="700"/>
        <v>0</v>
      </c>
      <c r="PNO97" s="48">
        <f t="shared" si="700"/>
        <v>0</v>
      </c>
      <c r="PNP97" s="48">
        <f t="shared" si="700"/>
        <v>0</v>
      </c>
      <c r="PNQ97" s="48">
        <f t="shared" si="700"/>
        <v>0</v>
      </c>
      <c r="PNR97" s="48">
        <f t="shared" si="700"/>
        <v>0</v>
      </c>
      <c r="PNS97" s="48">
        <f t="shared" si="700"/>
        <v>0</v>
      </c>
      <c r="PNT97" s="48">
        <f t="shared" si="700"/>
        <v>0</v>
      </c>
      <c r="PNU97" s="48">
        <f t="shared" si="700"/>
        <v>0</v>
      </c>
      <c r="PNV97" s="48">
        <f t="shared" si="700"/>
        <v>0</v>
      </c>
      <c r="PNW97" s="48">
        <f t="shared" si="700"/>
        <v>0</v>
      </c>
      <c r="PNX97" s="48">
        <f t="shared" si="700"/>
        <v>0</v>
      </c>
      <c r="PNY97" s="48">
        <f t="shared" si="700"/>
        <v>0</v>
      </c>
      <c r="PNZ97" s="48">
        <f t="shared" si="700"/>
        <v>0</v>
      </c>
      <c r="POA97" s="48">
        <f t="shared" si="700"/>
        <v>0</v>
      </c>
      <c r="POB97" s="48">
        <f t="shared" si="700"/>
        <v>0</v>
      </c>
      <c r="POC97" s="48">
        <f t="shared" si="700"/>
        <v>0</v>
      </c>
      <c r="POD97" s="48">
        <f t="shared" si="700"/>
        <v>0</v>
      </c>
      <c r="POE97" s="48">
        <f t="shared" si="700"/>
        <v>0</v>
      </c>
      <c r="POF97" s="48">
        <f t="shared" si="700"/>
        <v>0</v>
      </c>
      <c r="POG97" s="48">
        <f t="shared" si="700"/>
        <v>0</v>
      </c>
      <c r="POH97" s="48">
        <f t="shared" si="700"/>
        <v>0</v>
      </c>
      <c r="POI97" s="48">
        <f t="shared" si="700"/>
        <v>0</v>
      </c>
      <c r="POJ97" s="48">
        <f t="shared" si="700"/>
        <v>0</v>
      </c>
      <c r="POK97" s="48">
        <f t="shared" si="700"/>
        <v>0</v>
      </c>
      <c r="POL97" s="48">
        <f t="shared" si="700"/>
        <v>0</v>
      </c>
      <c r="POM97" s="48">
        <f t="shared" si="568"/>
        <v>0</v>
      </c>
      <c r="PON97" s="48">
        <f t="shared" si="568"/>
        <v>0</v>
      </c>
      <c r="POO97" s="48">
        <f t="shared" si="568"/>
        <v>0</v>
      </c>
      <c r="POP97" s="48">
        <f t="shared" si="568"/>
        <v>0</v>
      </c>
      <c r="POQ97" s="48">
        <f t="shared" si="568"/>
        <v>0</v>
      </c>
      <c r="POR97" s="48">
        <f t="shared" si="568"/>
        <v>0</v>
      </c>
      <c r="POS97" s="48">
        <f t="shared" si="568"/>
        <v>0</v>
      </c>
      <c r="POT97" s="48">
        <f t="shared" si="568"/>
        <v>0</v>
      </c>
      <c r="POU97" s="48">
        <f t="shared" si="568"/>
        <v>0</v>
      </c>
      <c r="POV97" s="48">
        <f t="shared" si="568"/>
        <v>0</v>
      </c>
      <c r="POW97" s="48">
        <f t="shared" si="568"/>
        <v>0</v>
      </c>
      <c r="POX97" s="48">
        <f t="shared" si="568"/>
        <v>0</v>
      </c>
      <c r="POY97" s="48">
        <f t="shared" si="441"/>
        <v>0</v>
      </c>
      <c r="POZ97" s="48">
        <f t="shared" si="441"/>
        <v>0</v>
      </c>
      <c r="PPA97" s="48">
        <f t="shared" si="441"/>
        <v>0</v>
      </c>
      <c r="PPB97" s="48">
        <f t="shared" si="441"/>
        <v>0</v>
      </c>
      <c r="PPC97" s="48">
        <f t="shared" si="441"/>
        <v>0</v>
      </c>
      <c r="PPD97" s="48">
        <f t="shared" ref="PPD97:PRO97" si="828">PPD87</f>
        <v>0</v>
      </c>
      <c r="PPE97" s="48">
        <f t="shared" si="828"/>
        <v>0</v>
      </c>
      <c r="PPF97" s="48">
        <f t="shared" si="828"/>
        <v>0</v>
      </c>
      <c r="PPG97" s="48">
        <f t="shared" si="828"/>
        <v>0</v>
      </c>
      <c r="PPH97" s="48">
        <f t="shared" si="828"/>
        <v>0</v>
      </c>
      <c r="PPI97" s="48">
        <f t="shared" si="828"/>
        <v>0</v>
      </c>
      <c r="PPJ97" s="48">
        <f t="shared" si="828"/>
        <v>0</v>
      </c>
      <c r="PPK97" s="48">
        <f t="shared" si="828"/>
        <v>0</v>
      </c>
      <c r="PPL97" s="48">
        <f t="shared" si="828"/>
        <v>0</v>
      </c>
      <c r="PPM97" s="48">
        <f t="shared" si="828"/>
        <v>0</v>
      </c>
      <c r="PPN97" s="48">
        <f t="shared" si="828"/>
        <v>0</v>
      </c>
      <c r="PPO97" s="48">
        <f t="shared" si="828"/>
        <v>0</v>
      </c>
      <c r="PPP97" s="48">
        <f t="shared" si="828"/>
        <v>0</v>
      </c>
      <c r="PPQ97" s="48">
        <f t="shared" si="828"/>
        <v>0</v>
      </c>
      <c r="PPR97" s="48">
        <f t="shared" si="828"/>
        <v>0</v>
      </c>
      <c r="PPS97" s="48">
        <f t="shared" si="828"/>
        <v>0</v>
      </c>
      <c r="PPT97" s="48">
        <f t="shared" si="828"/>
        <v>0</v>
      </c>
      <c r="PPU97" s="48">
        <f t="shared" si="828"/>
        <v>0</v>
      </c>
      <c r="PPV97" s="48">
        <f t="shared" si="828"/>
        <v>0</v>
      </c>
      <c r="PPW97" s="48">
        <f t="shared" si="828"/>
        <v>0</v>
      </c>
      <c r="PPX97" s="48">
        <f t="shared" si="828"/>
        <v>0</v>
      </c>
      <c r="PPY97" s="48">
        <f t="shared" si="828"/>
        <v>0</v>
      </c>
      <c r="PPZ97" s="48">
        <f t="shared" si="828"/>
        <v>0</v>
      </c>
      <c r="PQA97" s="48">
        <f t="shared" si="828"/>
        <v>0</v>
      </c>
      <c r="PQB97" s="48">
        <f t="shared" si="828"/>
        <v>0</v>
      </c>
      <c r="PQC97" s="48">
        <f t="shared" si="828"/>
        <v>0</v>
      </c>
      <c r="PQD97" s="48">
        <f t="shared" si="828"/>
        <v>0</v>
      </c>
      <c r="PQE97" s="48">
        <f t="shared" si="828"/>
        <v>0</v>
      </c>
      <c r="PQF97" s="48">
        <f t="shared" si="828"/>
        <v>0</v>
      </c>
      <c r="PQG97" s="48">
        <f t="shared" si="828"/>
        <v>0</v>
      </c>
      <c r="PQH97" s="48">
        <f t="shared" si="828"/>
        <v>0</v>
      </c>
      <c r="PQI97" s="48">
        <f t="shared" si="828"/>
        <v>0</v>
      </c>
      <c r="PQJ97" s="48">
        <f t="shared" si="828"/>
        <v>0</v>
      </c>
      <c r="PQK97" s="48">
        <f t="shared" si="828"/>
        <v>0</v>
      </c>
      <c r="PQL97" s="48">
        <f t="shared" si="828"/>
        <v>0</v>
      </c>
      <c r="PQM97" s="48">
        <f t="shared" si="828"/>
        <v>0</v>
      </c>
      <c r="PQN97" s="48">
        <f t="shared" si="828"/>
        <v>0</v>
      </c>
      <c r="PQO97" s="48">
        <f t="shared" si="828"/>
        <v>0</v>
      </c>
      <c r="PQP97" s="48">
        <f t="shared" si="828"/>
        <v>0</v>
      </c>
      <c r="PQQ97" s="48">
        <f t="shared" si="828"/>
        <v>0</v>
      </c>
      <c r="PQR97" s="48">
        <f t="shared" si="828"/>
        <v>0</v>
      </c>
      <c r="PQS97" s="48">
        <f t="shared" si="828"/>
        <v>0</v>
      </c>
      <c r="PQT97" s="48">
        <f t="shared" si="828"/>
        <v>0</v>
      </c>
      <c r="PQU97" s="48">
        <f t="shared" si="828"/>
        <v>0</v>
      </c>
      <c r="PQV97" s="48">
        <f t="shared" si="828"/>
        <v>0</v>
      </c>
      <c r="PQW97" s="48">
        <f t="shared" si="828"/>
        <v>0</v>
      </c>
      <c r="PQX97" s="48">
        <f t="shared" si="828"/>
        <v>0</v>
      </c>
      <c r="PQY97" s="48">
        <f t="shared" si="828"/>
        <v>0</v>
      </c>
      <c r="PQZ97" s="48">
        <f t="shared" si="828"/>
        <v>0</v>
      </c>
      <c r="PRA97" s="48">
        <f t="shared" si="828"/>
        <v>0</v>
      </c>
      <c r="PRB97" s="48">
        <f t="shared" si="828"/>
        <v>0</v>
      </c>
      <c r="PRC97" s="48">
        <f t="shared" si="828"/>
        <v>0</v>
      </c>
      <c r="PRD97" s="48">
        <f t="shared" si="828"/>
        <v>0</v>
      </c>
      <c r="PRE97" s="48">
        <f t="shared" si="828"/>
        <v>0</v>
      </c>
      <c r="PRF97" s="48">
        <f t="shared" si="828"/>
        <v>0</v>
      </c>
      <c r="PRG97" s="48">
        <f t="shared" si="828"/>
        <v>0</v>
      </c>
      <c r="PRH97" s="48">
        <f t="shared" si="828"/>
        <v>0</v>
      </c>
      <c r="PRI97" s="48">
        <f t="shared" si="828"/>
        <v>0</v>
      </c>
      <c r="PRJ97" s="48">
        <f t="shared" si="828"/>
        <v>0</v>
      </c>
      <c r="PRK97" s="48">
        <f t="shared" si="828"/>
        <v>0</v>
      </c>
      <c r="PRL97" s="48">
        <f t="shared" si="828"/>
        <v>0</v>
      </c>
      <c r="PRM97" s="48">
        <f t="shared" si="828"/>
        <v>0</v>
      </c>
      <c r="PRN97" s="48">
        <f t="shared" si="828"/>
        <v>0</v>
      </c>
      <c r="PRO97" s="48">
        <f t="shared" si="828"/>
        <v>0</v>
      </c>
      <c r="PRP97" s="48">
        <f t="shared" si="701"/>
        <v>0</v>
      </c>
      <c r="PRQ97" s="48">
        <f t="shared" si="701"/>
        <v>0</v>
      </c>
      <c r="PRR97" s="48">
        <f t="shared" si="701"/>
        <v>0</v>
      </c>
      <c r="PRS97" s="48">
        <f t="shared" si="701"/>
        <v>0</v>
      </c>
      <c r="PRT97" s="48">
        <f t="shared" si="701"/>
        <v>0</v>
      </c>
      <c r="PRU97" s="48">
        <f t="shared" si="701"/>
        <v>0</v>
      </c>
      <c r="PRV97" s="48">
        <f t="shared" si="701"/>
        <v>0</v>
      </c>
      <c r="PRW97" s="48">
        <f t="shared" si="701"/>
        <v>0</v>
      </c>
      <c r="PRX97" s="48">
        <f t="shared" si="701"/>
        <v>0</v>
      </c>
      <c r="PRY97" s="48">
        <f t="shared" si="701"/>
        <v>0</v>
      </c>
      <c r="PRZ97" s="48">
        <f t="shared" si="701"/>
        <v>0</v>
      </c>
      <c r="PSA97" s="48">
        <f t="shared" si="701"/>
        <v>0</v>
      </c>
      <c r="PSB97" s="48">
        <f t="shared" si="701"/>
        <v>0</v>
      </c>
      <c r="PSC97" s="48">
        <f t="shared" si="701"/>
        <v>0</v>
      </c>
      <c r="PSD97" s="48">
        <f t="shared" si="701"/>
        <v>0</v>
      </c>
      <c r="PSE97" s="48">
        <f t="shared" si="701"/>
        <v>0</v>
      </c>
      <c r="PSF97" s="48">
        <f t="shared" si="701"/>
        <v>0</v>
      </c>
      <c r="PSG97" s="48">
        <f t="shared" si="701"/>
        <v>0</v>
      </c>
      <c r="PSH97" s="48">
        <f t="shared" si="701"/>
        <v>0</v>
      </c>
      <c r="PSI97" s="48">
        <f t="shared" si="701"/>
        <v>0</v>
      </c>
      <c r="PSJ97" s="48">
        <f t="shared" si="701"/>
        <v>0</v>
      </c>
      <c r="PSK97" s="48">
        <f t="shared" si="701"/>
        <v>0</v>
      </c>
      <c r="PSL97" s="48">
        <f t="shared" si="701"/>
        <v>0</v>
      </c>
      <c r="PSM97" s="48">
        <f t="shared" si="701"/>
        <v>0</v>
      </c>
      <c r="PSN97" s="48">
        <f t="shared" si="701"/>
        <v>0</v>
      </c>
      <c r="PSO97" s="48">
        <f t="shared" si="701"/>
        <v>0</v>
      </c>
      <c r="PSP97" s="48">
        <f t="shared" si="701"/>
        <v>0</v>
      </c>
      <c r="PSQ97" s="48">
        <f t="shared" si="701"/>
        <v>0</v>
      </c>
      <c r="PSR97" s="48">
        <f t="shared" si="701"/>
        <v>0</v>
      </c>
      <c r="PSS97" s="48">
        <f t="shared" si="701"/>
        <v>0</v>
      </c>
      <c r="PST97" s="48">
        <f t="shared" si="701"/>
        <v>0</v>
      </c>
      <c r="PSU97" s="48">
        <f t="shared" si="701"/>
        <v>0</v>
      </c>
      <c r="PSV97" s="48">
        <f t="shared" si="701"/>
        <v>0</v>
      </c>
      <c r="PSW97" s="48">
        <f t="shared" si="701"/>
        <v>0</v>
      </c>
      <c r="PSX97" s="48">
        <f t="shared" si="701"/>
        <v>0</v>
      </c>
      <c r="PSY97" s="48">
        <f t="shared" si="701"/>
        <v>0</v>
      </c>
      <c r="PSZ97" s="48">
        <f t="shared" si="701"/>
        <v>0</v>
      </c>
      <c r="PTA97" s="48">
        <f t="shared" si="701"/>
        <v>0</v>
      </c>
      <c r="PTB97" s="48">
        <f t="shared" si="701"/>
        <v>0</v>
      </c>
      <c r="PTC97" s="48">
        <f t="shared" si="701"/>
        <v>0</v>
      </c>
      <c r="PTD97" s="48">
        <f t="shared" si="701"/>
        <v>0</v>
      </c>
      <c r="PTE97" s="48">
        <f t="shared" si="701"/>
        <v>0</v>
      </c>
      <c r="PTF97" s="48">
        <f t="shared" si="701"/>
        <v>0</v>
      </c>
      <c r="PTG97" s="48">
        <f t="shared" si="701"/>
        <v>0</v>
      </c>
      <c r="PTH97" s="48">
        <f t="shared" si="701"/>
        <v>0</v>
      </c>
      <c r="PTI97" s="48">
        <f t="shared" si="701"/>
        <v>0</v>
      </c>
      <c r="PTJ97" s="48">
        <f t="shared" si="701"/>
        <v>0</v>
      </c>
      <c r="PTK97" s="48">
        <f t="shared" si="569"/>
        <v>0</v>
      </c>
      <c r="PTL97" s="48">
        <f t="shared" si="569"/>
        <v>0</v>
      </c>
      <c r="PTM97" s="48">
        <f t="shared" si="569"/>
        <v>0</v>
      </c>
      <c r="PTN97" s="48">
        <f t="shared" si="569"/>
        <v>0</v>
      </c>
      <c r="PTO97" s="48">
        <f t="shared" si="569"/>
        <v>0</v>
      </c>
      <c r="PTP97" s="48">
        <f t="shared" si="569"/>
        <v>0</v>
      </c>
      <c r="PTQ97" s="48">
        <f t="shared" si="569"/>
        <v>0</v>
      </c>
      <c r="PTR97" s="48">
        <f t="shared" si="569"/>
        <v>0</v>
      </c>
      <c r="PTS97" s="48">
        <f t="shared" si="569"/>
        <v>0</v>
      </c>
      <c r="PTT97" s="48">
        <f t="shared" si="569"/>
        <v>0</v>
      </c>
      <c r="PTU97" s="48">
        <f t="shared" si="569"/>
        <v>0</v>
      </c>
      <c r="PTV97" s="48">
        <f t="shared" si="569"/>
        <v>0</v>
      </c>
      <c r="PTW97" s="48">
        <f t="shared" si="442"/>
        <v>0</v>
      </c>
      <c r="PTX97" s="48">
        <f t="shared" si="442"/>
        <v>0</v>
      </c>
      <c r="PTY97" s="48">
        <f t="shared" si="442"/>
        <v>0</v>
      </c>
      <c r="PTZ97" s="48">
        <f t="shared" si="442"/>
        <v>0</v>
      </c>
      <c r="PUA97" s="48">
        <f t="shared" si="442"/>
        <v>0</v>
      </c>
      <c r="PUB97" s="48">
        <f t="shared" ref="PUB97:PWM97" si="829">PUB87</f>
        <v>0</v>
      </c>
      <c r="PUC97" s="48">
        <f t="shared" si="829"/>
        <v>0</v>
      </c>
      <c r="PUD97" s="48">
        <f t="shared" si="829"/>
        <v>0</v>
      </c>
      <c r="PUE97" s="48">
        <f t="shared" si="829"/>
        <v>0</v>
      </c>
      <c r="PUF97" s="48">
        <f t="shared" si="829"/>
        <v>0</v>
      </c>
      <c r="PUG97" s="48">
        <f t="shared" si="829"/>
        <v>0</v>
      </c>
      <c r="PUH97" s="48">
        <f t="shared" si="829"/>
        <v>0</v>
      </c>
      <c r="PUI97" s="48">
        <f t="shared" si="829"/>
        <v>0</v>
      </c>
      <c r="PUJ97" s="48">
        <f t="shared" si="829"/>
        <v>0</v>
      </c>
      <c r="PUK97" s="48">
        <f t="shared" si="829"/>
        <v>0</v>
      </c>
      <c r="PUL97" s="48">
        <f t="shared" si="829"/>
        <v>0</v>
      </c>
      <c r="PUM97" s="48">
        <f t="shared" si="829"/>
        <v>0</v>
      </c>
      <c r="PUN97" s="48">
        <f t="shared" si="829"/>
        <v>0</v>
      </c>
      <c r="PUO97" s="48">
        <f t="shared" si="829"/>
        <v>0</v>
      </c>
      <c r="PUP97" s="48">
        <f t="shared" si="829"/>
        <v>0</v>
      </c>
      <c r="PUQ97" s="48">
        <f t="shared" si="829"/>
        <v>0</v>
      </c>
      <c r="PUR97" s="48">
        <f t="shared" si="829"/>
        <v>0</v>
      </c>
      <c r="PUS97" s="48">
        <f t="shared" si="829"/>
        <v>0</v>
      </c>
      <c r="PUT97" s="48">
        <f t="shared" si="829"/>
        <v>0</v>
      </c>
      <c r="PUU97" s="48">
        <f t="shared" si="829"/>
        <v>0</v>
      </c>
      <c r="PUV97" s="48">
        <f t="shared" si="829"/>
        <v>0</v>
      </c>
      <c r="PUW97" s="48">
        <f t="shared" si="829"/>
        <v>0</v>
      </c>
      <c r="PUX97" s="48">
        <f t="shared" si="829"/>
        <v>0</v>
      </c>
      <c r="PUY97" s="48">
        <f t="shared" si="829"/>
        <v>0</v>
      </c>
      <c r="PUZ97" s="48">
        <f t="shared" si="829"/>
        <v>0</v>
      </c>
      <c r="PVA97" s="48">
        <f t="shared" si="829"/>
        <v>0</v>
      </c>
      <c r="PVB97" s="48">
        <f t="shared" si="829"/>
        <v>0</v>
      </c>
      <c r="PVC97" s="48">
        <f t="shared" si="829"/>
        <v>0</v>
      </c>
      <c r="PVD97" s="48">
        <f t="shared" si="829"/>
        <v>0</v>
      </c>
      <c r="PVE97" s="48">
        <f t="shared" si="829"/>
        <v>0</v>
      </c>
      <c r="PVF97" s="48">
        <f t="shared" si="829"/>
        <v>0</v>
      </c>
      <c r="PVG97" s="48">
        <f t="shared" si="829"/>
        <v>0</v>
      </c>
      <c r="PVH97" s="48">
        <f t="shared" si="829"/>
        <v>0</v>
      </c>
      <c r="PVI97" s="48">
        <f t="shared" si="829"/>
        <v>0</v>
      </c>
      <c r="PVJ97" s="48">
        <f t="shared" si="829"/>
        <v>0</v>
      </c>
      <c r="PVK97" s="48">
        <f t="shared" si="829"/>
        <v>0</v>
      </c>
      <c r="PVL97" s="48">
        <f t="shared" si="829"/>
        <v>0</v>
      </c>
      <c r="PVM97" s="48">
        <f t="shared" si="829"/>
        <v>0</v>
      </c>
      <c r="PVN97" s="48">
        <f t="shared" si="829"/>
        <v>0</v>
      </c>
      <c r="PVO97" s="48">
        <f t="shared" si="829"/>
        <v>0</v>
      </c>
      <c r="PVP97" s="48">
        <f t="shared" si="829"/>
        <v>0</v>
      </c>
      <c r="PVQ97" s="48">
        <f t="shared" si="829"/>
        <v>0</v>
      </c>
      <c r="PVR97" s="48">
        <f t="shared" si="829"/>
        <v>0</v>
      </c>
      <c r="PVS97" s="48">
        <f t="shared" si="829"/>
        <v>0</v>
      </c>
      <c r="PVT97" s="48">
        <f t="shared" si="829"/>
        <v>0</v>
      </c>
      <c r="PVU97" s="48">
        <f t="shared" si="829"/>
        <v>0</v>
      </c>
      <c r="PVV97" s="48">
        <f t="shared" si="829"/>
        <v>0</v>
      </c>
      <c r="PVW97" s="48">
        <f t="shared" si="829"/>
        <v>0</v>
      </c>
      <c r="PVX97" s="48">
        <f t="shared" si="829"/>
        <v>0</v>
      </c>
      <c r="PVY97" s="48">
        <f t="shared" si="829"/>
        <v>0</v>
      </c>
      <c r="PVZ97" s="48">
        <f t="shared" si="829"/>
        <v>0</v>
      </c>
      <c r="PWA97" s="48">
        <f t="shared" si="829"/>
        <v>0</v>
      </c>
      <c r="PWB97" s="48">
        <f t="shared" si="829"/>
        <v>0</v>
      </c>
      <c r="PWC97" s="48">
        <f t="shared" si="829"/>
        <v>0</v>
      </c>
      <c r="PWD97" s="48">
        <f t="shared" si="829"/>
        <v>0</v>
      </c>
      <c r="PWE97" s="48">
        <f t="shared" si="829"/>
        <v>0</v>
      </c>
      <c r="PWF97" s="48">
        <f t="shared" si="829"/>
        <v>0</v>
      </c>
      <c r="PWG97" s="48">
        <f t="shared" si="829"/>
        <v>0</v>
      </c>
      <c r="PWH97" s="48">
        <f t="shared" si="829"/>
        <v>0</v>
      </c>
      <c r="PWI97" s="48">
        <f t="shared" si="829"/>
        <v>0</v>
      </c>
      <c r="PWJ97" s="48">
        <f t="shared" si="829"/>
        <v>0</v>
      </c>
      <c r="PWK97" s="48">
        <f t="shared" si="829"/>
        <v>0</v>
      </c>
      <c r="PWL97" s="48">
        <f t="shared" si="829"/>
        <v>0</v>
      </c>
      <c r="PWM97" s="48">
        <f t="shared" si="829"/>
        <v>0</v>
      </c>
      <c r="PWN97" s="48">
        <f t="shared" si="702"/>
        <v>0</v>
      </c>
      <c r="PWO97" s="48">
        <f t="shared" si="702"/>
        <v>0</v>
      </c>
      <c r="PWP97" s="48">
        <f t="shared" si="702"/>
        <v>0</v>
      </c>
      <c r="PWQ97" s="48">
        <f t="shared" si="702"/>
        <v>0</v>
      </c>
      <c r="PWR97" s="48">
        <f t="shared" si="702"/>
        <v>0</v>
      </c>
      <c r="PWS97" s="48">
        <f t="shared" si="702"/>
        <v>0</v>
      </c>
      <c r="PWT97" s="48">
        <f t="shared" si="702"/>
        <v>0</v>
      </c>
      <c r="PWU97" s="48">
        <f t="shared" si="702"/>
        <v>0</v>
      </c>
      <c r="PWV97" s="48">
        <f t="shared" si="702"/>
        <v>0</v>
      </c>
      <c r="PWW97" s="48">
        <f t="shared" si="702"/>
        <v>0</v>
      </c>
      <c r="PWX97" s="48">
        <f t="shared" si="702"/>
        <v>0</v>
      </c>
      <c r="PWY97" s="48">
        <f t="shared" si="702"/>
        <v>0</v>
      </c>
      <c r="PWZ97" s="48">
        <f t="shared" si="702"/>
        <v>0</v>
      </c>
      <c r="PXA97" s="48">
        <f t="shared" si="702"/>
        <v>0</v>
      </c>
      <c r="PXB97" s="48">
        <f t="shared" si="702"/>
        <v>0</v>
      </c>
      <c r="PXC97" s="48">
        <f t="shared" si="702"/>
        <v>0</v>
      </c>
      <c r="PXD97" s="48">
        <f t="shared" si="702"/>
        <v>0</v>
      </c>
      <c r="PXE97" s="48">
        <f t="shared" si="702"/>
        <v>0</v>
      </c>
      <c r="PXF97" s="48">
        <f t="shared" si="702"/>
        <v>0</v>
      </c>
      <c r="PXG97" s="48">
        <f t="shared" si="702"/>
        <v>0</v>
      </c>
      <c r="PXH97" s="48">
        <f t="shared" si="702"/>
        <v>0</v>
      </c>
      <c r="PXI97" s="48">
        <f t="shared" si="702"/>
        <v>0</v>
      </c>
      <c r="PXJ97" s="48">
        <f t="shared" si="702"/>
        <v>0</v>
      </c>
      <c r="PXK97" s="48">
        <f t="shared" si="702"/>
        <v>0</v>
      </c>
      <c r="PXL97" s="48">
        <f t="shared" si="702"/>
        <v>0</v>
      </c>
      <c r="PXM97" s="48">
        <f t="shared" si="702"/>
        <v>0</v>
      </c>
      <c r="PXN97" s="48">
        <f t="shared" si="702"/>
        <v>0</v>
      </c>
      <c r="PXO97" s="48">
        <f t="shared" si="702"/>
        <v>0</v>
      </c>
      <c r="PXP97" s="48">
        <f t="shared" si="702"/>
        <v>0</v>
      </c>
      <c r="PXQ97" s="48">
        <f t="shared" si="702"/>
        <v>0</v>
      </c>
      <c r="PXR97" s="48">
        <f t="shared" si="702"/>
        <v>0</v>
      </c>
      <c r="PXS97" s="48">
        <f t="shared" si="702"/>
        <v>0</v>
      </c>
      <c r="PXT97" s="48">
        <f t="shared" si="702"/>
        <v>0</v>
      </c>
      <c r="PXU97" s="48">
        <f t="shared" si="702"/>
        <v>0</v>
      </c>
      <c r="PXV97" s="48">
        <f t="shared" si="702"/>
        <v>0</v>
      </c>
      <c r="PXW97" s="48">
        <f t="shared" si="702"/>
        <v>0</v>
      </c>
      <c r="PXX97" s="48">
        <f t="shared" si="702"/>
        <v>0</v>
      </c>
      <c r="PXY97" s="48">
        <f t="shared" si="702"/>
        <v>0</v>
      </c>
      <c r="PXZ97" s="48">
        <f t="shared" si="702"/>
        <v>0</v>
      </c>
      <c r="PYA97" s="48">
        <f t="shared" si="702"/>
        <v>0</v>
      </c>
      <c r="PYB97" s="48">
        <f t="shared" si="702"/>
        <v>0</v>
      </c>
      <c r="PYC97" s="48">
        <f t="shared" si="702"/>
        <v>0</v>
      </c>
      <c r="PYD97" s="48">
        <f t="shared" si="702"/>
        <v>0</v>
      </c>
      <c r="PYE97" s="48">
        <f t="shared" si="702"/>
        <v>0</v>
      </c>
      <c r="PYF97" s="48">
        <f t="shared" si="702"/>
        <v>0</v>
      </c>
      <c r="PYG97" s="48">
        <f t="shared" si="702"/>
        <v>0</v>
      </c>
      <c r="PYH97" s="48">
        <f t="shared" si="702"/>
        <v>0</v>
      </c>
      <c r="PYI97" s="48">
        <f t="shared" si="570"/>
        <v>0</v>
      </c>
      <c r="PYJ97" s="48">
        <f t="shared" si="570"/>
        <v>0</v>
      </c>
      <c r="PYK97" s="48">
        <f t="shared" si="570"/>
        <v>0</v>
      </c>
      <c r="PYL97" s="48">
        <f t="shared" si="570"/>
        <v>0</v>
      </c>
      <c r="PYM97" s="48">
        <f t="shared" si="570"/>
        <v>0</v>
      </c>
      <c r="PYN97" s="48">
        <f t="shared" si="570"/>
        <v>0</v>
      </c>
      <c r="PYO97" s="48">
        <f t="shared" si="570"/>
        <v>0</v>
      </c>
      <c r="PYP97" s="48">
        <f t="shared" si="570"/>
        <v>0</v>
      </c>
      <c r="PYQ97" s="48">
        <f t="shared" si="570"/>
        <v>0</v>
      </c>
      <c r="PYR97" s="48">
        <f t="shared" si="570"/>
        <v>0</v>
      </c>
      <c r="PYS97" s="48">
        <f t="shared" si="570"/>
        <v>0</v>
      </c>
      <c r="PYT97" s="48">
        <f t="shared" si="570"/>
        <v>0</v>
      </c>
      <c r="PYU97" s="48">
        <f t="shared" si="443"/>
        <v>0</v>
      </c>
      <c r="PYV97" s="48">
        <f t="shared" si="443"/>
        <v>0</v>
      </c>
      <c r="PYW97" s="48">
        <f t="shared" si="443"/>
        <v>0</v>
      </c>
      <c r="PYX97" s="48">
        <f t="shared" si="443"/>
        <v>0</v>
      </c>
      <c r="PYY97" s="48">
        <f t="shared" si="443"/>
        <v>0</v>
      </c>
      <c r="PYZ97" s="48">
        <f t="shared" ref="PYZ97:QBK97" si="830">PYZ87</f>
        <v>0</v>
      </c>
      <c r="PZA97" s="48">
        <f t="shared" si="830"/>
        <v>0</v>
      </c>
      <c r="PZB97" s="48">
        <f t="shared" si="830"/>
        <v>0</v>
      </c>
      <c r="PZC97" s="48">
        <f t="shared" si="830"/>
        <v>0</v>
      </c>
      <c r="PZD97" s="48">
        <f t="shared" si="830"/>
        <v>0</v>
      </c>
      <c r="PZE97" s="48">
        <f t="shared" si="830"/>
        <v>0</v>
      </c>
      <c r="PZF97" s="48">
        <f t="shared" si="830"/>
        <v>0</v>
      </c>
      <c r="PZG97" s="48">
        <f t="shared" si="830"/>
        <v>0</v>
      </c>
      <c r="PZH97" s="48">
        <f t="shared" si="830"/>
        <v>0</v>
      </c>
      <c r="PZI97" s="48">
        <f t="shared" si="830"/>
        <v>0</v>
      </c>
      <c r="PZJ97" s="48">
        <f t="shared" si="830"/>
        <v>0</v>
      </c>
      <c r="PZK97" s="48">
        <f t="shared" si="830"/>
        <v>0</v>
      </c>
      <c r="PZL97" s="48">
        <f t="shared" si="830"/>
        <v>0</v>
      </c>
      <c r="PZM97" s="48">
        <f t="shared" si="830"/>
        <v>0</v>
      </c>
      <c r="PZN97" s="48">
        <f t="shared" si="830"/>
        <v>0</v>
      </c>
      <c r="PZO97" s="48">
        <f t="shared" si="830"/>
        <v>0</v>
      </c>
      <c r="PZP97" s="48">
        <f t="shared" si="830"/>
        <v>0</v>
      </c>
      <c r="PZQ97" s="48">
        <f t="shared" si="830"/>
        <v>0</v>
      </c>
      <c r="PZR97" s="48">
        <f t="shared" si="830"/>
        <v>0</v>
      </c>
      <c r="PZS97" s="48">
        <f t="shared" si="830"/>
        <v>0</v>
      </c>
      <c r="PZT97" s="48">
        <f t="shared" si="830"/>
        <v>0</v>
      </c>
      <c r="PZU97" s="48">
        <f t="shared" si="830"/>
        <v>0</v>
      </c>
      <c r="PZV97" s="48">
        <f t="shared" si="830"/>
        <v>0</v>
      </c>
      <c r="PZW97" s="48">
        <f t="shared" si="830"/>
        <v>0</v>
      </c>
      <c r="PZX97" s="48">
        <f t="shared" si="830"/>
        <v>0</v>
      </c>
      <c r="PZY97" s="48">
        <f t="shared" si="830"/>
        <v>0</v>
      </c>
      <c r="PZZ97" s="48">
        <f t="shared" si="830"/>
        <v>0</v>
      </c>
      <c r="QAA97" s="48">
        <f t="shared" si="830"/>
        <v>0</v>
      </c>
      <c r="QAB97" s="48">
        <f t="shared" si="830"/>
        <v>0</v>
      </c>
      <c r="QAC97" s="48">
        <f t="shared" si="830"/>
        <v>0</v>
      </c>
      <c r="QAD97" s="48">
        <f t="shared" si="830"/>
        <v>0</v>
      </c>
      <c r="QAE97" s="48">
        <f t="shared" si="830"/>
        <v>0</v>
      </c>
      <c r="QAF97" s="48">
        <f t="shared" si="830"/>
        <v>0</v>
      </c>
      <c r="QAG97" s="48">
        <f t="shared" si="830"/>
        <v>0</v>
      </c>
      <c r="QAH97" s="48">
        <f t="shared" si="830"/>
        <v>0</v>
      </c>
      <c r="QAI97" s="48">
        <f t="shared" si="830"/>
        <v>0</v>
      </c>
      <c r="QAJ97" s="48">
        <f t="shared" si="830"/>
        <v>0</v>
      </c>
      <c r="QAK97" s="48">
        <f t="shared" si="830"/>
        <v>0</v>
      </c>
      <c r="QAL97" s="48">
        <f t="shared" si="830"/>
        <v>0</v>
      </c>
      <c r="QAM97" s="48">
        <f t="shared" si="830"/>
        <v>0</v>
      </c>
      <c r="QAN97" s="48">
        <f t="shared" si="830"/>
        <v>0</v>
      </c>
      <c r="QAO97" s="48">
        <f t="shared" si="830"/>
        <v>0</v>
      </c>
      <c r="QAP97" s="48">
        <f t="shared" si="830"/>
        <v>0</v>
      </c>
      <c r="QAQ97" s="48">
        <f t="shared" si="830"/>
        <v>0</v>
      </c>
      <c r="QAR97" s="48">
        <f t="shared" si="830"/>
        <v>0</v>
      </c>
      <c r="QAS97" s="48">
        <f t="shared" si="830"/>
        <v>0</v>
      </c>
      <c r="QAT97" s="48">
        <f t="shared" si="830"/>
        <v>0</v>
      </c>
      <c r="QAU97" s="48">
        <f t="shared" si="830"/>
        <v>0</v>
      </c>
      <c r="QAV97" s="48">
        <f t="shared" si="830"/>
        <v>0</v>
      </c>
      <c r="QAW97" s="48">
        <f t="shared" si="830"/>
        <v>0</v>
      </c>
      <c r="QAX97" s="48">
        <f t="shared" si="830"/>
        <v>0</v>
      </c>
      <c r="QAY97" s="48">
        <f t="shared" si="830"/>
        <v>0</v>
      </c>
      <c r="QAZ97" s="48">
        <f t="shared" si="830"/>
        <v>0</v>
      </c>
      <c r="QBA97" s="48">
        <f t="shared" si="830"/>
        <v>0</v>
      </c>
      <c r="QBB97" s="48">
        <f t="shared" si="830"/>
        <v>0</v>
      </c>
      <c r="QBC97" s="48">
        <f t="shared" si="830"/>
        <v>0</v>
      </c>
      <c r="QBD97" s="48">
        <f t="shared" si="830"/>
        <v>0</v>
      </c>
      <c r="QBE97" s="48">
        <f t="shared" si="830"/>
        <v>0</v>
      </c>
      <c r="QBF97" s="48">
        <f t="shared" si="830"/>
        <v>0</v>
      </c>
      <c r="QBG97" s="48">
        <f t="shared" si="830"/>
        <v>0</v>
      </c>
      <c r="QBH97" s="48">
        <f t="shared" si="830"/>
        <v>0</v>
      </c>
      <c r="QBI97" s="48">
        <f t="shared" si="830"/>
        <v>0</v>
      </c>
      <c r="QBJ97" s="48">
        <f t="shared" si="830"/>
        <v>0</v>
      </c>
      <c r="QBK97" s="48">
        <f t="shared" si="830"/>
        <v>0</v>
      </c>
      <c r="QBL97" s="48">
        <f t="shared" si="703"/>
        <v>0</v>
      </c>
      <c r="QBM97" s="48">
        <f t="shared" si="703"/>
        <v>0</v>
      </c>
      <c r="QBN97" s="48">
        <f t="shared" si="703"/>
        <v>0</v>
      </c>
      <c r="QBO97" s="48">
        <f t="shared" si="703"/>
        <v>0</v>
      </c>
      <c r="QBP97" s="48">
        <f t="shared" si="703"/>
        <v>0</v>
      </c>
      <c r="QBQ97" s="48">
        <f t="shared" si="703"/>
        <v>0</v>
      </c>
      <c r="QBR97" s="48">
        <f t="shared" si="703"/>
        <v>0</v>
      </c>
      <c r="QBS97" s="48">
        <f t="shared" si="703"/>
        <v>0</v>
      </c>
      <c r="QBT97" s="48">
        <f t="shared" si="703"/>
        <v>0</v>
      </c>
      <c r="QBU97" s="48">
        <f t="shared" si="703"/>
        <v>0</v>
      </c>
      <c r="QBV97" s="48">
        <f t="shared" si="703"/>
        <v>0</v>
      </c>
      <c r="QBW97" s="48">
        <f t="shared" si="703"/>
        <v>0</v>
      </c>
      <c r="QBX97" s="48">
        <f t="shared" si="703"/>
        <v>0</v>
      </c>
      <c r="QBY97" s="48">
        <f t="shared" si="703"/>
        <v>0</v>
      </c>
      <c r="QBZ97" s="48">
        <f t="shared" si="703"/>
        <v>0</v>
      </c>
      <c r="QCA97" s="48">
        <f t="shared" si="703"/>
        <v>0</v>
      </c>
      <c r="QCB97" s="48">
        <f t="shared" si="703"/>
        <v>0</v>
      </c>
      <c r="QCC97" s="48">
        <f t="shared" si="703"/>
        <v>0</v>
      </c>
      <c r="QCD97" s="48">
        <f t="shared" si="703"/>
        <v>0</v>
      </c>
      <c r="QCE97" s="48">
        <f t="shared" si="703"/>
        <v>0</v>
      </c>
      <c r="QCF97" s="48">
        <f t="shared" si="703"/>
        <v>0</v>
      </c>
      <c r="QCG97" s="48">
        <f t="shared" si="703"/>
        <v>0</v>
      </c>
      <c r="QCH97" s="48">
        <f t="shared" si="703"/>
        <v>0</v>
      </c>
      <c r="QCI97" s="48">
        <f t="shared" si="703"/>
        <v>0</v>
      </c>
      <c r="QCJ97" s="48">
        <f t="shared" si="703"/>
        <v>0</v>
      </c>
      <c r="QCK97" s="48">
        <f t="shared" si="703"/>
        <v>0</v>
      </c>
      <c r="QCL97" s="48">
        <f t="shared" si="703"/>
        <v>0</v>
      </c>
      <c r="QCM97" s="48">
        <f t="shared" si="703"/>
        <v>0</v>
      </c>
      <c r="QCN97" s="48">
        <f t="shared" si="703"/>
        <v>0</v>
      </c>
      <c r="QCO97" s="48">
        <f t="shared" si="703"/>
        <v>0</v>
      </c>
      <c r="QCP97" s="48">
        <f t="shared" si="703"/>
        <v>0</v>
      </c>
      <c r="QCQ97" s="48">
        <f t="shared" si="703"/>
        <v>0</v>
      </c>
      <c r="QCR97" s="48">
        <f t="shared" si="703"/>
        <v>0</v>
      </c>
      <c r="QCS97" s="48">
        <f t="shared" si="703"/>
        <v>0</v>
      </c>
      <c r="QCT97" s="48">
        <f t="shared" si="703"/>
        <v>0</v>
      </c>
      <c r="QCU97" s="48">
        <f t="shared" si="703"/>
        <v>0</v>
      </c>
      <c r="QCV97" s="48">
        <f t="shared" si="703"/>
        <v>0</v>
      </c>
      <c r="QCW97" s="48">
        <f t="shared" si="703"/>
        <v>0</v>
      </c>
      <c r="QCX97" s="48">
        <f t="shared" si="703"/>
        <v>0</v>
      </c>
      <c r="QCY97" s="48">
        <f t="shared" si="703"/>
        <v>0</v>
      </c>
      <c r="QCZ97" s="48">
        <f t="shared" si="703"/>
        <v>0</v>
      </c>
      <c r="QDA97" s="48">
        <f t="shared" si="703"/>
        <v>0</v>
      </c>
      <c r="QDB97" s="48">
        <f t="shared" si="703"/>
        <v>0</v>
      </c>
      <c r="QDC97" s="48">
        <f t="shared" si="703"/>
        <v>0</v>
      </c>
      <c r="QDD97" s="48">
        <f t="shared" si="703"/>
        <v>0</v>
      </c>
      <c r="QDE97" s="48">
        <f t="shared" si="703"/>
        <v>0</v>
      </c>
      <c r="QDF97" s="48">
        <f t="shared" si="703"/>
        <v>0</v>
      </c>
      <c r="QDG97" s="48">
        <f t="shared" si="571"/>
        <v>0</v>
      </c>
      <c r="QDH97" s="48">
        <f t="shared" si="571"/>
        <v>0</v>
      </c>
      <c r="QDI97" s="48">
        <f t="shared" si="571"/>
        <v>0</v>
      </c>
      <c r="QDJ97" s="48">
        <f t="shared" si="571"/>
        <v>0</v>
      </c>
      <c r="QDK97" s="48">
        <f t="shared" si="571"/>
        <v>0</v>
      </c>
      <c r="QDL97" s="48">
        <f t="shared" si="571"/>
        <v>0</v>
      </c>
      <c r="QDM97" s="48">
        <f t="shared" si="571"/>
        <v>0</v>
      </c>
      <c r="QDN97" s="48">
        <f t="shared" si="571"/>
        <v>0</v>
      </c>
      <c r="QDO97" s="48">
        <f t="shared" si="571"/>
        <v>0</v>
      </c>
      <c r="QDP97" s="48">
        <f t="shared" si="571"/>
        <v>0</v>
      </c>
      <c r="QDQ97" s="48">
        <f t="shared" si="571"/>
        <v>0</v>
      </c>
      <c r="QDR97" s="48">
        <f t="shared" si="571"/>
        <v>0</v>
      </c>
      <c r="QDS97" s="48">
        <f t="shared" si="444"/>
        <v>0</v>
      </c>
      <c r="QDT97" s="48">
        <f t="shared" si="444"/>
        <v>0</v>
      </c>
      <c r="QDU97" s="48">
        <f t="shared" si="444"/>
        <v>0</v>
      </c>
      <c r="QDV97" s="48">
        <f t="shared" si="444"/>
        <v>0</v>
      </c>
      <c r="QDW97" s="48">
        <f t="shared" si="444"/>
        <v>0</v>
      </c>
      <c r="QDX97" s="48">
        <f t="shared" ref="QDX97:QGI97" si="831">QDX87</f>
        <v>0</v>
      </c>
      <c r="QDY97" s="48">
        <f t="shared" si="831"/>
        <v>0</v>
      </c>
      <c r="QDZ97" s="48">
        <f t="shared" si="831"/>
        <v>0</v>
      </c>
      <c r="QEA97" s="48">
        <f t="shared" si="831"/>
        <v>0</v>
      </c>
      <c r="QEB97" s="48">
        <f t="shared" si="831"/>
        <v>0</v>
      </c>
      <c r="QEC97" s="48">
        <f t="shared" si="831"/>
        <v>0</v>
      </c>
      <c r="QED97" s="48">
        <f t="shared" si="831"/>
        <v>0</v>
      </c>
      <c r="QEE97" s="48">
        <f t="shared" si="831"/>
        <v>0</v>
      </c>
      <c r="QEF97" s="48">
        <f t="shared" si="831"/>
        <v>0</v>
      </c>
      <c r="QEG97" s="48">
        <f t="shared" si="831"/>
        <v>0</v>
      </c>
      <c r="QEH97" s="48">
        <f t="shared" si="831"/>
        <v>0</v>
      </c>
      <c r="QEI97" s="48">
        <f t="shared" si="831"/>
        <v>0</v>
      </c>
      <c r="QEJ97" s="48">
        <f t="shared" si="831"/>
        <v>0</v>
      </c>
      <c r="QEK97" s="48">
        <f t="shared" si="831"/>
        <v>0</v>
      </c>
      <c r="QEL97" s="48">
        <f t="shared" si="831"/>
        <v>0</v>
      </c>
      <c r="QEM97" s="48">
        <f t="shared" si="831"/>
        <v>0</v>
      </c>
      <c r="QEN97" s="48">
        <f t="shared" si="831"/>
        <v>0</v>
      </c>
      <c r="QEO97" s="48">
        <f t="shared" si="831"/>
        <v>0</v>
      </c>
      <c r="QEP97" s="48">
        <f t="shared" si="831"/>
        <v>0</v>
      </c>
      <c r="QEQ97" s="48">
        <f t="shared" si="831"/>
        <v>0</v>
      </c>
      <c r="QER97" s="48">
        <f t="shared" si="831"/>
        <v>0</v>
      </c>
      <c r="QES97" s="48">
        <f t="shared" si="831"/>
        <v>0</v>
      </c>
      <c r="QET97" s="48">
        <f t="shared" si="831"/>
        <v>0</v>
      </c>
      <c r="QEU97" s="48">
        <f t="shared" si="831"/>
        <v>0</v>
      </c>
      <c r="QEV97" s="48">
        <f t="shared" si="831"/>
        <v>0</v>
      </c>
      <c r="QEW97" s="48">
        <f t="shared" si="831"/>
        <v>0</v>
      </c>
      <c r="QEX97" s="48">
        <f t="shared" si="831"/>
        <v>0</v>
      </c>
      <c r="QEY97" s="48">
        <f t="shared" si="831"/>
        <v>0</v>
      </c>
      <c r="QEZ97" s="48">
        <f t="shared" si="831"/>
        <v>0</v>
      </c>
      <c r="QFA97" s="48">
        <f t="shared" si="831"/>
        <v>0</v>
      </c>
      <c r="QFB97" s="48">
        <f t="shared" si="831"/>
        <v>0</v>
      </c>
      <c r="QFC97" s="48">
        <f t="shared" si="831"/>
        <v>0</v>
      </c>
      <c r="QFD97" s="48">
        <f t="shared" si="831"/>
        <v>0</v>
      </c>
      <c r="QFE97" s="48">
        <f t="shared" si="831"/>
        <v>0</v>
      </c>
      <c r="QFF97" s="48">
        <f t="shared" si="831"/>
        <v>0</v>
      </c>
      <c r="QFG97" s="48">
        <f t="shared" si="831"/>
        <v>0</v>
      </c>
      <c r="QFH97" s="48">
        <f t="shared" si="831"/>
        <v>0</v>
      </c>
      <c r="QFI97" s="48">
        <f t="shared" si="831"/>
        <v>0</v>
      </c>
      <c r="QFJ97" s="48">
        <f t="shared" si="831"/>
        <v>0</v>
      </c>
      <c r="QFK97" s="48">
        <f t="shared" si="831"/>
        <v>0</v>
      </c>
      <c r="QFL97" s="48">
        <f t="shared" si="831"/>
        <v>0</v>
      </c>
      <c r="QFM97" s="48">
        <f t="shared" si="831"/>
        <v>0</v>
      </c>
      <c r="QFN97" s="48">
        <f t="shared" si="831"/>
        <v>0</v>
      </c>
      <c r="QFO97" s="48">
        <f t="shared" si="831"/>
        <v>0</v>
      </c>
      <c r="QFP97" s="48">
        <f t="shared" si="831"/>
        <v>0</v>
      </c>
      <c r="QFQ97" s="48">
        <f t="shared" si="831"/>
        <v>0</v>
      </c>
      <c r="QFR97" s="48">
        <f t="shared" si="831"/>
        <v>0</v>
      </c>
      <c r="QFS97" s="48">
        <f t="shared" si="831"/>
        <v>0</v>
      </c>
      <c r="QFT97" s="48">
        <f t="shared" si="831"/>
        <v>0</v>
      </c>
      <c r="QFU97" s="48">
        <f t="shared" si="831"/>
        <v>0</v>
      </c>
      <c r="QFV97" s="48">
        <f t="shared" si="831"/>
        <v>0</v>
      </c>
      <c r="QFW97" s="48">
        <f t="shared" si="831"/>
        <v>0</v>
      </c>
      <c r="QFX97" s="48">
        <f t="shared" si="831"/>
        <v>0</v>
      </c>
      <c r="QFY97" s="48">
        <f t="shared" si="831"/>
        <v>0</v>
      </c>
      <c r="QFZ97" s="48">
        <f t="shared" si="831"/>
        <v>0</v>
      </c>
      <c r="QGA97" s="48">
        <f t="shared" si="831"/>
        <v>0</v>
      </c>
      <c r="QGB97" s="48">
        <f t="shared" si="831"/>
        <v>0</v>
      </c>
      <c r="QGC97" s="48">
        <f t="shared" si="831"/>
        <v>0</v>
      </c>
      <c r="QGD97" s="48">
        <f t="shared" si="831"/>
        <v>0</v>
      </c>
      <c r="QGE97" s="48">
        <f t="shared" si="831"/>
        <v>0</v>
      </c>
      <c r="QGF97" s="48">
        <f t="shared" si="831"/>
        <v>0</v>
      </c>
      <c r="QGG97" s="48">
        <f t="shared" si="831"/>
        <v>0</v>
      </c>
      <c r="QGH97" s="48">
        <f t="shared" si="831"/>
        <v>0</v>
      </c>
      <c r="QGI97" s="48">
        <f t="shared" si="831"/>
        <v>0</v>
      </c>
      <c r="QGJ97" s="48">
        <f t="shared" si="704"/>
        <v>0</v>
      </c>
      <c r="QGK97" s="48">
        <f t="shared" si="704"/>
        <v>0</v>
      </c>
      <c r="QGL97" s="48">
        <f t="shared" si="704"/>
        <v>0</v>
      </c>
      <c r="QGM97" s="48">
        <f t="shared" si="704"/>
        <v>0</v>
      </c>
      <c r="QGN97" s="48">
        <f t="shared" si="704"/>
        <v>0</v>
      </c>
      <c r="QGO97" s="48">
        <f t="shared" si="704"/>
        <v>0</v>
      </c>
      <c r="QGP97" s="48">
        <f t="shared" si="704"/>
        <v>0</v>
      </c>
      <c r="QGQ97" s="48">
        <f t="shared" si="704"/>
        <v>0</v>
      </c>
      <c r="QGR97" s="48">
        <f t="shared" si="704"/>
        <v>0</v>
      </c>
      <c r="QGS97" s="48">
        <f t="shared" si="704"/>
        <v>0</v>
      </c>
      <c r="QGT97" s="48">
        <f t="shared" si="704"/>
        <v>0</v>
      </c>
      <c r="QGU97" s="48">
        <f t="shared" si="704"/>
        <v>0</v>
      </c>
      <c r="QGV97" s="48">
        <f t="shared" si="704"/>
        <v>0</v>
      </c>
      <c r="QGW97" s="48">
        <f t="shared" si="704"/>
        <v>0</v>
      </c>
      <c r="QGX97" s="48">
        <f t="shared" si="704"/>
        <v>0</v>
      </c>
      <c r="QGY97" s="48">
        <f t="shared" si="704"/>
        <v>0</v>
      </c>
      <c r="QGZ97" s="48">
        <f t="shared" si="704"/>
        <v>0</v>
      </c>
      <c r="QHA97" s="48">
        <f t="shared" si="704"/>
        <v>0</v>
      </c>
      <c r="QHB97" s="48">
        <f t="shared" si="704"/>
        <v>0</v>
      </c>
      <c r="QHC97" s="48">
        <f t="shared" si="704"/>
        <v>0</v>
      </c>
      <c r="QHD97" s="48">
        <f t="shared" si="704"/>
        <v>0</v>
      </c>
      <c r="QHE97" s="48">
        <f t="shared" si="704"/>
        <v>0</v>
      </c>
      <c r="QHF97" s="48">
        <f t="shared" si="704"/>
        <v>0</v>
      </c>
      <c r="QHG97" s="48">
        <f t="shared" si="704"/>
        <v>0</v>
      </c>
      <c r="QHH97" s="48">
        <f t="shared" si="704"/>
        <v>0</v>
      </c>
      <c r="QHI97" s="48">
        <f t="shared" si="704"/>
        <v>0</v>
      </c>
      <c r="QHJ97" s="48">
        <f t="shared" si="704"/>
        <v>0</v>
      </c>
      <c r="QHK97" s="48">
        <f t="shared" si="704"/>
        <v>0</v>
      </c>
      <c r="QHL97" s="48">
        <f t="shared" si="704"/>
        <v>0</v>
      </c>
      <c r="QHM97" s="48">
        <f t="shared" si="704"/>
        <v>0</v>
      </c>
      <c r="QHN97" s="48">
        <f t="shared" si="704"/>
        <v>0</v>
      </c>
      <c r="QHO97" s="48">
        <f t="shared" si="704"/>
        <v>0</v>
      </c>
      <c r="QHP97" s="48">
        <f t="shared" si="704"/>
        <v>0</v>
      </c>
      <c r="QHQ97" s="48">
        <f t="shared" si="704"/>
        <v>0</v>
      </c>
      <c r="QHR97" s="48">
        <f t="shared" si="704"/>
        <v>0</v>
      </c>
      <c r="QHS97" s="48">
        <f t="shared" si="704"/>
        <v>0</v>
      </c>
      <c r="QHT97" s="48">
        <f t="shared" si="704"/>
        <v>0</v>
      </c>
      <c r="QHU97" s="48">
        <f t="shared" si="704"/>
        <v>0</v>
      </c>
      <c r="QHV97" s="48">
        <f t="shared" si="704"/>
        <v>0</v>
      </c>
      <c r="QHW97" s="48">
        <f t="shared" si="704"/>
        <v>0</v>
      </c>
      <c r="QHX97" s="48">
        <f t="shared" si="704"/>
        <v>0</v>
      </c>
      <c r="QHY97" s="48">
        <f t="shared" si="704"/>
        <v>0</v>
      </c>
      <c r="QHZ97" s="48">
        <f t="shared" si="704"/>
        <v>0</v>
      </c>
      <c r="QIA97" s="48">
        <f t="shared" si="704"/>
        <v>0</v>
      </c>
      <c r="QIB97" s="48">
        <f t="shared" si="704"/>
        <v>0</v>
      </c>
      <c r="QIC97" s="48">
        <f t="shared" si="704"/>
        <v>0</v>
      </c>
      <c r="QID97" s="48">
        <f t="shared" si="704"/>
        <v>0</v>
      </c>
      <c r="QIE97" s="48">
        <f t="shared" si="572"/>
        <v>0</v>
      </c>
      <c r="QIF97" s="48">
        <f t="shared" si="572"/>
        <v>0</v>
      </c>
      <c r="QIG97" s="48">
        <f t="shared" si="572"/>
        <v>0</v>
      </c>
      <c r="QIH97" s="48">
        <f t="shared" si="572"/>
        <v>0</v>
      </c>
      <c r="QII97" s="48">
        <f t="shared" si="572"/>
        <v>0</v>
      </c>
      <c r="QIJ97" s="48">
        <f t="shared" si="572"/>
        <v>0</v>
      </c>
      <c r="QIK97" s="48">
        <f t="shared" si="572"/>
        <v>0</v>
      </c>
      <c r="QIL97" s="48">
        <f t="shared" si="572"/>
        <v>0</v>
      </c>
      <c r="QIM97" s="48">
        <f t="shared" si="572"/>
        <v>0</v>
      </c>
      <c r="QIN97" s="48">
        <f t="shared" si="572"/>
        <v>0</v>
      </c>
      <c r="QIO97" s="48">
        <f t="shared" si="572"/>
        <v>0</v>
      </c>
      <c r="QIP97" s="48">
        <f t="shared" si="572"/>
        <v>0</v>
      </c>
      <c r="QIQ97" s="48">
        <f t="shared" si="445"/>
        <v>0</v>
      </c>
      <c r="QIR97" s="48">
        <f t="shared" si="445"/>
        <v>0</v>
      </c>
      <c r="QIS97" s="48">
        <f t="shared" si="445"/>
        <v>0</v>
      </c>
      <c r="QIT97" s="48">
        <f t="shared" si="445"/>
        <v>0</v>
      </c>
      <c r="QIU97" s="48">
        <f t="shared" si="445"/>
        <v>0</v>
      </c>
      <c r="QIV97" s="48">
        <f t="shared" ref="QIV97:QLG97" si="832">QIV87</f>
        <v>0</v>
      </c>
      <c r="QIW97" s="48">
        <f t="shared" si="832"/>
        <v>0</v>
      </c>
      <c r="QIX97" s="48">
        <f t="shared" si="832"/>
        <v>0</v>
      </c>
      <c r="QIY97" s="48">
        <f t="shared" si="832"/>
        <v>0</v>
      </c>
      <c r="QIZ97" s="48">
        <f t="shared" si="832"/>
        <v>0</v>
      </c>
      <c r="QJA97" s="48">
        <f t="shared" si="832"/>
        <v>0</v>
      </c>
      <c r="QJB97" s="48">
        <f t="shared" si="832"/>
        <v>0</v>
      </c>
      <c r="QJC97" s="48">
        <f t="shared" si="832"/>
        <v>0</v>
      </c>
      <c r="QJD97" s="48">
        <f t="shared" si="832"/>
        <v>0</v>
      </c>
      <c r="QJE97" s="48">
        <f t="shared" si="832"/>
        <v>0</v>
      </c>
      <c r="QJF97" s="48">
        <f t="shared" si="832"/>
        <v>0</v>
      </c>
      <c r="QJG97" s="48">
        <f t="shared" si="832"/>
        <v>0</v>
      </c>
      <c r="QJH97" s="48">
        <f t="shared" si="832"/>
        <v>0</v>
      </c>
      <c r="QJI97" s="48">
        <f t="shared" si="832"/>
        <v>0</v>
      </c>
      <c r="QJJ97" s="48">
        <f t="shared" si="832"/>
        <v>0</v>
      </c>
      <c r="QJK97" s="48">
        <f t="shared" si="832"/>
        <v>0</v>
      </c>
      <c r="QJL97" s="48">
        <f t="shared" si="832"/>
        <v>0</v>
      </c>
      <c r="QJM97" s="48">
        <f t="shared" si="832"/>
        <v>0</v>
      </c>
      <c r="QJN97" s="48">
        <f t="shared" si="832"/>
        <v>0</v>
      </c>
      <c r="QJO97" s="48">
        <f t="shared" si="832"/>
        <v>0</v>
      </c>
      <c r="QJP97" s="48">
        <f t="shared" si="832"/>
        <v>0</v>
      </c>
      <c r="QJQ97" s="48">
        <f t="shared" si="832"/>
        <v>0</v>
      </c>
      <c r="QJR97" s="48">
        <f t="shared" si="832"/>
        <v>0</v>
      </c>
      <c r="QJS97" s="48">
        <f t="shared" si="832"/>
        <v>0</v>
      </c>
      <c r="QJT97" s="48">
        <f t="shared" si="832"/>
        <v>0</v>
      </c>
      <c r="QJU97" s="48">
        <f t="shared" si="832"/>
        <v>0</v>
      </c>
      <c r="QJV97" s="48">
        <f t="shared" si="832"/>
        <v>0</v>
      </c>
      <c r="QJW97" s="48">
        <f t="shared" si="832"/>
        <v>0</v>
      </c>
      <c r="QJX97" s="48">
        <f t="shared" si="832"/>
        <v>0</v>
      </c>
      <c r="QJY97" s="48">
        <f t="shared" si="832"/>
        <v>0</v>
      </c>
      <c r="QJZ97" s="48">
        <f t="shared" si="832"/>
        <v>0</v>
      </c>
      <c r="QKA97" s="48">
        <f t="shared" si="832"/>
        <v>0</v>
      </c>
      <c r="QKB97" s="48">
        <f t="shared" si="832"/>
        <v>0</v>
      </c>
      <c r="QKC97" s="48">
        <f t="shared" si="832"/>
        <v>0</v>
      </c>
      <c r="QKD97" s="48">
        <f t="shared" si="832"/>
        <v>0</v>
      </c>
      <c r="QKE97" s="48">
        <f t="shared" si="832"/>
        <v>0</v>
      </c>
      <c r="QKF97" s="48">
        <f t="shared" si="832"/>
        <v>0</v>
      </c>
      <c r="QKG97" s="48">
        <f t="shared" si="832"/>
        <v>0</v>
      </c>
      <c r="QKH97" s="48">
        <f t="shared" si="832"/>
        <v>0</v>
      </c>
      <c r="QKI97" s="48">
        <f t="shared" si="832"/>
        <v>0</v>
      </c>
      <c r="QKJ97" s="48">
        <f t="shared" si="832"/>
        <v>0</v>
      </c>
      <c r="QKK97" s="48">
        <f t="shared" si="832"/>
        <v>0</v>
      </c>
      <c r="QKL97" s="48">
        <f t="shared" si="832"/>
        <v>0</v>
      </c>
      <c r="QKM97" s="48">
        <f t="shared" si="832"/>
        <v>0</v>
      </c>
      <c r="QKN97" s="48">
        <f t="shared" si="832"/>
        <v>0</v>
      </c>
      <c r="QKO97" s="48">
        <f t="shared" si="832"/>
        <v>0</v>
      </c>
      <c r="QKP97" s="48">
        <f t="shared" si="832"/>
        <v>0</v>
      </c>
      <c r="QKQ97" s="48">
        <f t="shared" si="832"/>
        <v>0</v>
      </c>
      <c r="QKR97" s="48">
        <f t="shared" si="832"/>
        <v>0</v>
      </c>
      <c r="QKS97" s="48">
        <f t="shared" si="832"/>
        <v>0</v>
      </c>
      <c r="QKT97" s="48">
        <f t="shared" si="832"/>
        <v>0</v>
      </c>
      <c r="QKU97" s="48">
        <f t="shared" si="832"/>
        <v>0</v>
      </c>
      <c r="QKV97" s="48">
        <f t="shared" si="832"/>
        <v>0</v>
      </c>
      <c r="QKW97" s="48">
        <f t="shared" si="832"/>
        <v>0</v>
      </c>
      <c r="QKX97" s="48">
        <f t="shared" si="832"/>
        <v>0</v>
      </c>
      <c r="QKY97" s="48">
        <f t="shared" si="832"/>
        <v>0</v>
      </c>
      <c r="QKZ97" s="48">
        <f t="shared" si="832"/>
        <v>0</v>
      </c>
      <c r="QLA97" s="48">
        <f t="shared" si="832"/>
        <v>0</v>
      </c>
      <c r="QLB97" s="48">
        <f t="shared" si="832"/>
        <v>0</v>
      </c>
      <c r="QLC97" s="48">
        <f t="shared" si="832"/>
        <v>0</v>
      </c>
      <c r="QLD97" s="48">
        <f t="shared" si="832"/>
        <v>0</v>
      </c>
      <c r="QLE97" s="48">
        <f t="shared" si="832"/>
        <v>0</v>
      </c>
      <c r="QLF97" s="48">
        <f t="shared" si="832"/>
        <v>0</v>
      </c>
      <c r="QLG97" s="48">
        <f t="shared" si="832"/>
        <v>0</v>
      </c>
      <c r="QLH97" s="48">
        <f t="shared" si="705"/>
        <v>0</v>
      </c>
      <c r="QLI97" s="48">
        <f t="shared" si="705"/>
        <v>0</v>
      </c>
      <c r="QLJ97" s="48">
        <f t="shared" si="705"/>
        <v>0</v>
      </c>
      <c r="QLK97" s="48">
        <f t="shared" si="705"/>
        <v>0</v>
      </c>
      <c r="QLL97" s="48">
        <f t="shared" si="705"/>
        <v>0</v>
      </c>
      <c r="QLM97" s="48">
        <f t="shared" si="705"/>
        <v>0</v>
      </c>
      <c r="QLN97" s="48">
        <f t="shared" si="705"/>
        <v>0</v>
      </c>
      <c r="QLO97" s="48">
        <f t="shared" si="705"/>
        <v>0</v>
      </c>
      <c r="QLP97" s="48">
        <f t="shared" si="705"/>
        <v>0</v>
      </c>
      <c r="QLQ97" s="48">
        <f t="shared" si="705"/>
        <v>0</v>
      </c>
      <c r="QLR97" s="48">
        <f t="shared" si="705"/>
        <v>0</v>
      </c>
      <c r="QLS97" s="48">
        <f t="shared" si="705"/>
        <v>0</v>
      </c>
      <c r="QLT97" s="48">
        <f t="shared" si="705"/>
        <v>0</v>
      </c>
      <c r="QLU97" s="48">
        <f t="shared" si="705"/>
        <v>0</v>
      </c>
      <c r="QLV97" s="48">
        <f t="shared" si="705"/>
        <v>0</v>
      </c>
      <c r="QLW97" s="48">
        <f t="shared" si="705"/>
        <v>0</v>
      </c>
      <c r="QLX97" s="48">
        <f t="shared" si="705"/>
        <v>0</v>
      </c>
      <c r="QLY97" s="48">
        <f t="shared" si="705"/>
        <v>0</v>
      </c>
      <c r="QLZ97" s="48">
        <f t="shared" si="705"/>
        <v>0</v>
      </c>
      <c r="QMA97" s="48">
        <f t="shared" si="705"/>
        <v>0</v>
      </c>
      <c r="QMB97" s="48">
        <f t="shared" si="705"/>
        <v>0</v>
      </c>
      <c r="QMC97" s="48">
        <f t="shared" si="705"/>
        <v>0</v>
      </c>
      <c r="QMD97" s="48">
        <f t="shared" si="705"/>
        <v>0</v>
      </c>
      <c r="QME97" s="48">
        <f t="shared" si="705"/>
        <v>0</v>
      </c>
      <c r="QMF97" s="48">
        <f t="shared" si="705"/>
        <v>0</v>
      </c>
      <c r="QMG97" s="48">
        <f t="shared" si="705"/>
        <v>0</v>
      </c>
      <c r="QMH97" s="48">
        <f t="shared" si="705"/>
        <v>0</v>
      </c>
      <c r="QMI97" s="48">
        <f t="shared" si="705"/>
        <v>0</v>
      </c>
      <c r="QMJ97" s="48">
        <f t="shared" si="705"/>
        <v>0</v>
      </c>
      <c r="QMK97" s="48">
        <f t="shared" si="705"/>
        <v>0</v>
      </c>
      <c r="QML97" s="48">
        <f t="shared" si="705"/>
        <v>0</v>
      </c>
      <c r="QMM97" s="48">
        <f t="shared" si="705"/>
        <v>0</v>
      </c>
      <c r="QMN97" s="48">
        <f t="shared" si="705"/>
        <v>0</v>
      </c>
      <c r="QMO97" s="48">
        <f t="shared" si="705"/>
        <v>0</v>
      </c>
      <c r="QMP97" s="48">
        <f t="shared" si="705"/>
        <v>0</v>
      </c>
      <c r="QMQ97" s="48">
        <f t="shared" si="705"/>
        <v>0</v>
      </c>
      <c r="QMR97" s="48">
        <f t="shared" si="705"/>
        <v>0</v>
      </c>
      <c r="QMS97" s="48">
        <f t="shared" si="705"/>
        <v>0</v>
      </c>
      <c r="QMT97" s="48">
        <f t="shared" si="705"/>
        <v>0</v>
      </c>
      <c r="QMU97" s="48">
        <f t="shared" si="705"/>
        <v>0</v>
      </c>
      <c r="QMV97" s="48">
        <f t="shared" si="705"/>
        <v>0</v>
      </c>
      <c r="QMW97" s="48">
        <f t="shared" si="705"/>
        <v>0</v>
      </c>
      <c r="QMX97" s="48">
        <f t="shared" si="705"/>
        <v>0</v>
      </c>
      <c r="QMY97" s="48">
        <f t="shared" si="705"/>
        <v>0</v>
      </c>
      <c r="QMZ97" s="48">
        <f t="shared" si="705"/>
        <v>0</v>
      </c>
      <c r="QNA97" s="48">
        <f t="shared" si="705"/>
        <v>0</v>
      </c>
      <c r="QNB97" s="48">
        <f t="shared" si="705"/>
        <v>0</v>
      </c>
      <c r="QNC97" s="48">
        <f t="shared" si="573"/>
        <v>0</v>
      </c>
      <c r="QND97" s="48">
        <f t="shared" si="573"/>
        <v>0</v>
      </c>
      <c r="QNE97" s="48">
        <f t="shared" si="573"/>
        <v>0</v>
      </c>
      <c r="QNF97" s="48">
        <f t="shared" si="573"/>
        <v>0</v>
      </c>
      <c r="QNG97" s="48">
        <f t="shared" si="573"/>
        <v>0</v>
      </c>
      <c r="QNH97" s="48">
        <f t="shared" si="573"/>
        <v>0</v>
      </c>
      <c r="QNI97" s="48">
        <f t="shared" si="573"/>
        <v>0</v>
      </c>
      <c r="QNJ97" s="48">
        <f t="shared" si="573"/>
        <v>0</v>
      </c>
      <c r="QNK97" s="48">
        <f t="shared" si="573"/>
        <v>0</v>
      </c>
      <c r="QNL97" s="48">
        <f t="shared" si="573"/>
        <v>0</v>
      </c>
      <c r="QNM97" s="48">
        <f t="shared" si="573"/>
        <v>0</v>
      </c>
      <c r="QNN97" s="48">
        <f t="shared" si="573"/>
        <v>0</v>
      </c>
      <c r="QNO97" s="48">
        <f t="shared" si="446"/>
        <v>0</v>
      </c>
      <c r="QNP97" s="48">
        <f t="shared" si="446"/>
        <v>0</v>
      </c>
      <c r="QNQ97" s="48">
        <f t="shared" si="446"/>
        <v>0</v>
      </c>
      <c r="QNR97" s="48">
        <f t="shared" si="446"/>
        <v>0</v>
      </c>
      <c r="QNS97" s="48">
        <f t="shared" si="446"/>
        <v>0</v>
      </c>
      <c r="QNT97" s="48">
        <f t="shared" ref="QNT97:QQE97" si="833">QNT87</f>
        <v>0</v>
      </c>
      <c r="QNU97" s="48">
        <f t="shared" si="833"/>
        <v>0</v>
      </c>
      <c r="QNV97" s="48">
        <f t="shared" si="833"/>
        <v>0</v>
      </c>
      <c r="QNW97" s="48">
        <f t="shared" si="833"/>
        <v>0</v>
      </c>
      <c r="QNX97" s="48">
        <f t="shared" si="833"/>
        <v>0</v>
      </c>
      <c r="QNY97" s="48">
        <f t="shared" si="833"/>
        <v>0</v>
      </c>
      <c r="QNZ97" s="48">
        <f t="shared" si="833"/>
        <v>0</v>
      </c>
      <c r="QOA97" s="48">
        <f t="shared" si="833"/>
        <v>0</v>
      </c>
      <c r="QOB97" s="48">
        <f t="shared" si="833"/>
        <v>0</v>
      </c>
      <c r="QOC97" s="48">
        <f t="shared" si="833"/>
        <v>0</v>
      </c>
      <c r="QOD97" s="48">
        <f t="shared" si="833"/>
        <v>0</v>
      </c>
      <c r="QOE97" s="48">
        <f t="shared" si="833"/>
        <v>0</v>
      </c>
      <c r="QOF97" s="48">
        <f t="shared" si="833"/>
        <v>0</v>
      </c>
      <c r="QOG97" s="48">
        <f t="shared" si="833"/>
        <v>0</v>
      </c>
      <c r="QOH97" s="48">
        <f t="shared" si="833"/>
        <v>0</v>
      </c>
      <c r="QOI97" s="48">
        <f t="shared" si="833"/>
        <v>0</v>
      </c>
      <c r="QOJ97" s="48">
        <f t="shared" si="833"/>
        <v>0</v>
      </c>
      <c r="QOK97" s="48">
        <f t="shared" si="833"/>
        <v>0</v>
      </c>
      <c r="QOL97" s="48">
        <f t="shared" si="833"/>
        <v>0</v>
      </c>
      <c r="QOM97" s="48">
        <f t="shared" si="833"/>
        <v>0</v>
      </c>
      <c r="QON97" s="48">
        <f t="shared" si="833"/>
        <v>0</v>
      </c>
      <c r="QOO97" s="48">
        <f t="shared" si="833"/>
        <v>0</v>
      </c>
      <c r="QOP97" s="48">
        <f t="shared" si="833"/>
        <v>0</v>
      </c>
      <c r="QOQ97" s="48">
        <f t="shared" si="833"/>
        <v>0</v>
      </c>
      <c r="QOR97" s="48">
        <f t="shared" si="833"/>
        <v>0</v>
      </c>
      <c r="QOS97" s="48">
        <f t="shared" si="833"/>
        <v>0</v>
      </c>
      <c r="QOT97" s="48">
        <f t="shared" si="833"/>
        <v>0</v>
      </c>
      <c r="QOU97" s="48">
        <f t="shared" si="833"/>
        <v>0</v>
      </c>
      <c r="QOV97" s="48">
        <f t="shared" si="833"/>
        <v>0</v>
      </c>
      <c r="QOW97" s="48">
        <f t="shared" si="833"/>
        <v>0</v>
      </c>
      <c r="QOX97" s="48">
        <f t="shared" si="833"/>
        <v>0</v>
      </c>
      <c r="QOY97" s="48">
        <f t="shared" si="833"/>
        <v>0</v>
      </c>
      <c r="QOZ97" s="48">
        <f t="shared" si="833"/>
        <v>0</v>
      </c>
      <c r="QPA97" s="48">
        <f t="shared" si="833"/>
        <v>0</v>
      </c>
      <c r="QPB97" s="48">
        <f t="shared" si="833"/>
        <v>0</v>
      </c>
      <c r="QPC97" s="48">
        <f t="shared" si="833"/>
        <v>0</v>
      </c>
      <c r="QPD97" s="48">
        <f t="shared" si="833"/>
        <v>0</v>
      </c>
      <c r="QPE97" s="48">
        <f t="shared" si="833"/>
        <v>0</v>
      </c>
      <c r="QPF97" s="48">
        <f t="shared" si="833"/>
        <v>0</v>
      </c>
      <c r="QPG97" s="48">
        <f t="shared" si="833"/>
        <v>0</v>
      </c>
      <c r="QPH97" s="48">
        <f t="shared" si="833"/>
        <v>0</v>
      </c>
      <c r="QPI97" s="48">
        <f t="shared" si="833"/>
        <v>0</v>
      </c>
      <c r="QPJ97" s="48">
        <f t="shared" si="833"/>
        <v>0</v>
      </c>
      <c r="QPK97" s="48">
        <f t="shared" si="833"/>
        <v>0</v>
      </c>
      <c r="QPL97" s="48">
        <f t="shared" si="833"/>
        <v>0</v>
      </c>
      <c r="QPM97" s="48">
        <f t="shared" si="833"/>
        <v>0</v>
      </c>
      <c r="QPN97" s="48">
        <f t="shared" si="833"/>
        <v>0</v>
      </c>
      <c r="QPO97" s="48">
        <f t="shared" si="833"/>
        <v>0</v>
      </c>
      <c r="QPP97" s="48">
        <f t="shared" si="833"/>
        <v>0</v>
      </c>
      <c r="QPQ97" s="48">
        <f t="shared" si="833"/>
        <v>0</v>
      </c>
      <c r="QPR97" s="48">
        <f t="shared" si="833"/>
        <v>0</v>
      </c>
      <c r="QPS97" s="48">
        <f t="shared" si="833"/>
        <v>0</v>
      </c>
      <c r="QPT97" s="48">
        <f t="shared" si="833"/>
        <v>0</v>
      </c>
      <c r="QPU97" s="48">
        <f t="shared" si="833"/>
        <v>0</v>
      </c>
      <c r="QPV97" s="48">
        <f t="shared" si="833"/>
        <v>0</v>
      </c>
      <c r="QPW97" s="48">
        <f t="shared" si="833"/>
        <v>0</v>
      </c>
      <c r="QPX97" s="48">
        <f t="shared" si="833"/>
        <v>0</v>
      </c>
      <c r="QPY97" s="48">
        <f t="shared" si="833"/>
        <v>0</v>
      </c>
      <c r="QPZ97" s="48">
        <f t="shared" si="833"/>
        <v>0</v>
      </c>
      <c r="QQA97" s="48">
        <f t="shared" si="833"/>
        <v>0</v>
      </c>
      <c r="QQB97" s="48">
        <f t="shared" si="833"/>
        <v>0</v>
      </c>
      <c r="QQC97" s="48">
        <f t="shared" si="833"/>
        <v>0</v>
      </c>
      <c r="QQD97" s="48">
        <f t="shared" si="833"/>
        <v>0</v>
      </c>
      <c r="QQE97" s="48">
        <f t="shared" si="833"/>
        <v>0</v>
      </c>
      <c r="QQF97" s="48">
        <f t="shared" si="706"/>
        <v>0</v>
      </c>
      <c r="QQG97" s="48">
        <f t="shared" si="706"/>
        <v>0</v>
      </c>
      <c r="QQH97" s="48">
        <f t="shared" si="706"/>
        <v>0</v>
      </c>
      <c r="QQI97" s="48">
        <f t="shared" si="706"/>
        <v>0</v>
      </c>
      <c r="QQJ97" s="48">
        <f t="shared" si="706"/>
        <v>0</v>
      </c>
      <c r="QQK97" s="48">
        <f t="shared" si="706"/>
        <v>0</v>
      </c>
      <c r="QQL97" s="48">
        <f t="shared" si="706"/>
        <v>0</v>
      </c>
      <c r="QQM97" s="48">
        <f t="shared" si="706"/>
        <v>0</v>
      </c>
      <c r="QQN97" s="48">
        <f t="shared" si="706"/>
        <v>0</v>
      </c>
      <c r="QQO97" s="48">
        <f t="shared" si="706"/>
        <v>0</v>
      </c>
      <c r="QQP97" s="48">
        <f t="shared" si="706"/>
        <v>0</v>
      </c>
      <c r="QQQ97" s="48">
        <f t="shared" si="706"/>
        <v>0</v>
      </c>
      <c r="QQR97" s="48">
        <f t="shared" si="706"/>
        <v>0</v>
      </c>
      <c r="QQS97" s="48">
        <f t="shared" si="706"/>
        <v>0</v>
      </c>
      <c r="QQT97" s="48">
        <f t="shared" si="706"/>
        <v>0</v>
      </c>
      <c r="QQU97" s="48">
        <f t="shared" si="706"/>
        <v>0</v>
      </c>
      <c r="QQV97" s="48">
        <f t="shared" si="706"/>
        <v>0</v>
      </c>
      <c r="QQW97" s="48">
        <f t="shared" si="706"/>
        <v>0</v>
      </c>
      <c r="QQX97" s="48">
        <f t="shared" si="706"/>
        <v>0</v>
      </c>
      <c r="QQY97" s="48">
        <f t="shared" si="706"/>
        <v>0</v>
      </c>
      <c r="QQZ97" s="48">
        <f t="shared" si="706"/>
        <v>0</v>
      </c>
      <c r="QRA97" s="48">
        <f t="shared" si="706"/>
        <v>0</v>
      </c>
      <c r="QRB97" s="48">
        <f t="shared" si="706"/>
        <v>0</v>
      </c>
      <c r="QRC97" s="48">
        <f t="shared" si="706"/>
        <v>0</v>
      </c>
      <c r="QRD97" s="48">
        <f t="shared" si="706"/>
        <v>0</v>
      </c>
      <c r="QRE97" s="48">
        <f t="shared" si="706"/>
        <v>0</v>
      </c>
      <c r="QRF97" s="48">
        <f t="shared" si="706"/>
        <v>0</v>
      </c>
      <c r="QRG97" s="48">
        <f t="shared" si="706"/>
        <v>0</v>
      </c>
      <c r="QRH97" s="48">
        <f t="shared" si="706"/>
        <v>0</v>
      </c>
      <c r="QRI97" s="48">
        <f t="shared" si="706"/>
        <v>0</v>
      </c>
      <c r="QRJ97" s="48">
        <f t="shared" si="706"/>
        <v>0</v>
      </c>
      <c r="QRK97" s="48">
        <f t="shared" si="706"/>
        <v>0</v>
      </c>
      <c r="QRL97" s="48">
        <f t="shared" si="706"/>
        <v>0</v>
      </c>
      <c r="QRM97" s="48">
        <f t="shared" si="706"/>
        <v>0</v>
      </c>
      <c r="QRN97" s="48">
        <f t="shared" si="706"/>
        <v>0</v>
      </c>
      <c r="QRO97" s="48">
        <f t="shared" si="706"/>
        <v>0</v>
      </c>
      <c r="QRP97" s="48">
        <f t="shared" si="706"/>
        <v>0</v>
      </c>
      <c r="QRQ97" s="48">
        <f t="shared" si="706"/>
        <v>0</v>
      </c>
      <c r="QRR97" s="48">
        <f t="shared" si="706"/>
        <v>0</v>
      </c>
      <c r="QRS97" s="48">
        <f t="shared" si="706"/>
        <v>0</v>
      </c>
      <c r="QRT97" s="48">
        <f t="shared" si="706"/>
        <v>0</v>
      </c>
      <c r="QRU97" s="48">
        <f t="shared" si="706"/>
        <v>0</v>
      </c>
      <c r="QRV97" s="48">
        <f t="shared" si="706"/>
        <v>0</v>
      </c>
      <c r="QRW97" s="48">
        <f t="shared" si="706"/>
        <v>0</v>
      </c>
      <c r="QRX97" s="48">
        <f t="shared" si="706"/>
        <v>0</v>
      </c>
      <c r="QRY97" s="48">
        <f t="shared" si="706"/>
        <v>0</v>
      </c>
      <c r="QRZ97" s="48">
        <f t="shared" si="706"/>
        <v>0</v>
      </c>
      <c r="QSA97" s="48">
        <f t="shared" si="574"/>
        <v>0</v>
      </c>
      <c r="QSB97" s="48">
        <f t="shared" si="574"/>
        <v>0</v>
      </c>
      <c r="QSC97" s="48">
        <f t="shared" si="574"/>
        <v>0</v>
      </c>
      <c r="QSD97" s="48">
        <f t="shared" si="574"/>
        <v>0</v>
      </c>
      <c r="QSE97" s="48">
        <f t="shared" si="574"/>
        <v>0</v>
      </c>
      <c r="QSF97" s="48">
        <f t="shared" si="574"/>
        <v>0</v>
      </c>
      <c r="QSG97" s="48">
        <f t="shared" si="574"/>
        <v>0</v>
      </c>
      <c r="QSH97" s="48">
        <f t="shared" si="574"/>
        <v>0</v>
      </c>
      <c r="QSI97" s="48">
        <f t="shared" si="574"/>
        <v>0</v>
      </c>
      <c r="QSJ97" s="48">
        <f t="shared" si="574"/>
        <v>0</v>
      </c>
      <c r="QSK97" s="48">
        <f t="shared" si="574"/>
        <v>0</v>
      </c>
      <c r="QSL97" s="48">
        <f t="shared" si="574"/>
        <v>0</v>
      </c>
      <c r="QSM97" s="48">
        <f t="shared" si="447"/>
        <v>0</v>
      </c>
      <c r="QSN97" s="48">
        <f t="shared" si="447"/>
        <v>0</v>
      </c>
      <c r="QSO97" s="48">
        <f t="shared" si="447"/>
        <v>0</v>
      </c>
      <c r="QSP97" s="48">
        <f t="shared" si="447"/>
        <v>0</v>
      </c>
      <c r="QSQ97" s="48">
        <f t="shared" si="447"/>
        <v>0</v>
      </c>
      <c r="QSR97" s="48">
        <f t="shared" ref="QSR97:QVC97" si="834">QSR87</f>
        <v>0</v>
      </c>
      <c r="QSS97" s="48">
        <f t="shared" si="834"/>
        <v>0</v>
      </c>
      <c r="QST97" s="48">
        <f t="shared" si="834"/>
        <v>0</v>
      </c>
      <c r="QSU97" s="48">
        <f t="shared" si="834"/>
        <v>0</v>
      </c>
      <c r="QSV97" s="48">
        <f t="shared" si="834"/>
        <v>0</v>
      </c>
      <c r="QSW97" s="48">
        <f t="shared" si="834"/>
        <v>0</v>
      </c>
      <c r="QSX97" s="48">
        <f t="shared" si="834"/>
        <v>0</v>
      </c>
      <c r="QSY97" s="48">
        <f t="shared" si="834"/>
        <v>0</v>
      </c>
      <c r="QSZ97" s="48">
        <f t="shared" si="834"/>
        <v>0</v>
      </c>
      <c r="QTA97" s="48">
        <f t="shared" si="834"/>
        <v>0</v>
      </c>
      <c r="QTB97" s="48">
        <f t="shared" si="834"/>
        <v>0</v>
      </c>
      <c r="QTC97" s="48">
        <f t="shared" si="834"/>
        <v>0</v>
      </c>
      <c r="QTD97" s="48">
        <f t="shared" si="834"/>
        <v>0</v>
      </c>
      <c r="QTE97" s="48">
        <f t="shared" si="834"/>
        <v>0</v>
      </c>
      <c r="QTF97" s="48">
        <f t="shared" si="834"/>
        <v>0</v>
      </c>
      <c r="QTG97" s="48">
        <f t="shared" si="834"/>
        <v>0</v>
      </c>
      <c r="QTH97" s="48">
        <f t="shared" si="834"/>
        <v>0</v>
      </c>
      <c r="QTI97" s="48">
        <f t="shared" si="834"/>
        <v>0</v>
      </c>
      <c r="QTJ97" s="48">
        <f t="shared" si="834"/>
        <v>0</v>
      </c>
      <c r="QTK97" s="48">
        <f t="shared" si="834"/>
        <v>0</v>
      </c>
      <c r="QTL97" s="48">
        <f t="shared" si="834"/>
        <v>0</v>
      </c>
      <c r="QTM97" s="48">
        <f t="shared" si="834"/>
        <v>0</v>
      </c>
      <c r="QTN97" s="48">
        <f t="shared" si="834"/>
        <v>0</v>
      </c>
      <c r="QTO97" s="48">
        <f t="shared" si="834"/>
        <v>0</v>
      </c>
      <c r="QTP97" s="48">
        <f t="shared" si="834"/>
        <v>0</v>
      </c>
      <c r="QTQ97" s="48">
        <f t="shared" si="834"/>
        <v>0</v>
      </c>
      <c r="QTR97" s="48">
        <f t="shared" si="834"/>
        <v>0</v>
      </c>
      <c r="QTS97" s="48">
        <f t="shared" si="834"/>
        <v>0</v>
      </c>
      <c r="QTT97" s="48">
        <f t="shared" si="834"/>
        <v>0</v>
      </c>
      <c r="QTU97" s="48">
        <f t="shared" si="834"/>
        <v>0</v>
      </c>
      <c r="QTV97" s="48">
        <f t="shared" si="834"/>
        <v>0</v>
      </c>
      <c r="QTW97" s="48">
        <f t="shared" si="834"/>
        <v>0</v>
      </c>
      <c r="QTX97" s="48">
        <f t="shared" si="834"/>
        <v>0</v>
      </c>
      <c r="QTY97" s="48">
        <f t="shared" si="834"/>
        <v>0</v>
      </c>
      <c r="QTZ97" s="48">
        <f t="shared" si="834"/>
        <v>0</v>
      </c>
      <c r="QUA97" s="48">
        <f t="shared" si="834"/>
        <v>0</v>
      </c>
      <c r="QUB97" s="48">
        <f t="shared" si="834"/>
        <v>0</v>
      </c>
      <c r="QUC97" s="48">
        <f t="shared" si="834"/>
        <v>0</v>
      </c>
      <c r="QUD97" s="48">
        <f t="shared" si="834"/>
        <v>0</v>
      </c>
      <c r="QUE97" s="48">
        <f t="shared" si="834"/>
        <v>0</v>
      </c>
      <c r="QUF97" s="48">
        <f t="shared" si="834"/>
        <v>0</v>
      </c>
      <c r="QUG97" s="48">
        <f t="shared" si="834"/>
        <v>0</v>
      </c>
      <c r="QUH97" s="48">
        <f t="shared" si="834"/>
        <v>0</v>
      </c>
      <c r="QUI97" s="48">
        <f t="shared" si="834"/>
        <v>0</v>
      </c>
      <c r="QUJ97" s="48">
        <f t="shared" si="834"/>
        <v>0</v>
      </c>
      <c r="QUK97" s="48">
        <f t="shared" si="834"/>
        <v>0</v>
      </c>
      <c r="QUL97" s="48">
        <f t="shared" si="834"/>
        <v>0</v>
      </c>
      <c r="QUM97" s="48">
        <f t="shared" si="834"/>
        <v>0</v>
      </c>
      <c r="QUN97" s="48">
        <f t="shared" si="834"/>
        <v>0</v>
      </c>
      <c r="QUO97" s="48">
        <f t="shared" si="834"/>
        <v>0</v>
      </c>
      <c r="QUP97" s="48">
        <f t="shared" si="834"/>
        <v>0</v>
      </c>
      <c r="QUQ97" s="48">
        <f t="shared" si="834"/>
        <v>0</v>
      </c>
      <c r="QUR97" s="48">
        <f t="shared" si="834"/>
        <v>0</v>
      </c>
      <c r="QUS97" s="48">
        <f t="shared" si="834"/>
        <v>0</v>
      </c>
      <c r="QUT97" s="48">
        <f t="shared" si="834"/>
        <v>0</v>
      </c>
      <c r="QUU97" s="48">
        <f t="shared" si="834"/>
        <v>0</v>
      </c>
      <c r="QUV97" s="48">
        <f t="shared" si="834"/>
        <v>0</v>
      </c>
      <c r="QUW97" s="48">
        <f t="shared" si="834"/>
        <v>0</v>
      </c>
      <c r="QUX97" s="48">
        <f t="shared" si="834"/>
        <v>0</v>
      </c>
      <c r="QUY97" s="48">
        <f t="shared" si="834"/>
        <v>0</v>
      </c>
      <c r="QUZ97" s="48">
        <f t="shared" si="834"/>
        <v>0</v>
      </c>
      <c r="QVA97" s="48">
        <f t="shared" si="834"/>
        <v>0</v>
      </c>
      <c r="QVB97" s="48">
        <f t="shared" si="834"/>
        <v>0</v>
      </c>
      <c r="QVC97" s="48">
        <f t="shared" si="834"/>
        <v>0</v>
      </c>
      <c r="QVD97" s="48">
        <f t="shared" si="707"/>
        <v>0</v>
      </c>
      <c r="QVE97" s="48">
        <f t="shared" si="707"/>
        <v>0</v>
      </c>
      <c r="QVF97" s="48">
        <f t="shared" si="707"/>
        <v>0</v>
      </c>
      <c r="QVG97" s="48">
        <f t="shared" si="707"/>
        <v>0</v>
      </c>
      <c r="QVH97" s="48">
        <f t="shared" si="707"/>
        <v>0</v>
      </c>
      <c r="QVI97" s="48">
        <f t="shared" si="707"/>
        <v>0</v>
      </c>
      <c r="QVJ97" s="48">
        <f t="shared" si="707"/>
        <v>0</v>
      </c>
      <c r="QVK97" s="48">
        <f t="shared" si="707"/>
        <v>0</v>
      </c>
      <c r="QVL97" s="48">
        <f t="shared" si="707"/>
        <v>0</v>
      </c>
      <c r="QVM97" s="48">
        <f t="shared" si="707"/>
        <v>0</v>
      </c>
      <c r="QVN97" s="48">
        <f t="shared" si="707"/>
        <v>0</v>
      </c>
      <c r="QVO97" s="48">
        <f t="shared" si="707"/>
        <v>0</v>
      </c>
      <c r="QVP97" s="48">
        <f t="shared" si="707"/>
        <v>0</v>
      </c>
      <c r="QVQ97" s="48">
        <f t="shared" si="707"/>
        <v>0</v>
      </c>
      <c r="QVR97" s="48">
        <f t="shared" si="707"/>
        <v>0</v>
      </c>
      <c r="QVS97" s="48">
        <f t="shared" si="707"/>
        <v>0</v>
      </c>
      <c r="QVT97" s="48">
        <f t="shared" si="707"/>
        <v>0</v>
      </c>
      <c r="QVU97" s="48">
        <f t="shared" si="707"/>
        <v>0</v>
      </c>
      <c r="QVV97" s="48">
        <f t="shared" si="707"/>
        <v>0</v>
      </c>
      <c r="QVW97" s="48">
        <f t="shared" si="707"/>
        <v>0</v>
      </c>
      <c r="QVX97" s="48">
        <f t="shared" si="707"/>
        <v>0</v>
      </c>
      <c r="QVY97" s="48">
        <f t="shared" si="707"/>
        <v>0</v>
      </c>
      <c r="QVZ97" s="48">
        <f t="shared" si="707"/>
        <v>0</v>
      </c>
      <c r="QWA97" s="48">
        <f t="shared" si="707"/>
        <v>0</v>
      </c>
      <c r="QWB97" s="48">
        <f t="shared" si="707"/>
        <v>0</v>
      </c>
      <c r="QWC97" s="48">
        <f t="shared" si="707"/>
        <v>0</v>
      </c>
      <c r="QWD97" s="48">
        <f t="shared" si="707"/>
        <v>0</v>
      </c>
      <c r="QWE97" s="48">
        <f t="shared" si="707"/>
        <v>0</v>
      </c>
      <c r="QWF97" s="48">
        <f t="shared" si="707"/>
        <v>0</v>
      </c>
      <c r="QWG97" s="48">
        <f t="shared" si="707"/>
        <v>0</v>
      </c>
      <c r="QWH97" s="48">
        <f t="shared" si="707"/>
        <v>0</v>
      </c>
      <c r="QWI97" s="48">
        <f t="shared" si="707"/>
        <v>0</v>
      </c>
      <c r="QWJ97" s="48">
        <f t="shared" si="707"/>
        <v>0</v>
      </c>
      <c r="QWK97" s="48">
        <f t="shared" si="707"/>
        <v>0</v>
      </c>
      <c r="QWL97" s="48">
        <f t="shared" si="707"/>
        <v>0</v>
      </c>
      <c r="QWM97" s="48">
        <f t="shared" si="707"/>
        <v>0</v>
      </c>
      <c r="QWN97" s="48">
        <f t="shared" si="707"/>
        <v>0</v>
      </c>
      <c r="QWO97" s="48">
        <f t="shared" si="707"/>
        <v>0</v>
      </c>
      <c r="QWP97" s="48">
        <f t="shared" si="707"/>
        <v>0</v>
      </c>
      <c r="QWQ97" s="48">
        <f t="shared" si="707"/>
        <v>0</v>
      </c>
      <c r="QWR97" s="48">
        <f t="shared" si="707"/>
        <v>0</v>
      </c>
      <c r="QWS97" s="48">
        <f t="shared" si="707"/>
        <v>0</v>
      </c>
      <c r="QWT97" s="48">
        <f t="shared" si="707"/>
        <v>0</v>
      </c>
      <c r="QWU97" s="48">
        <f t="shared" si="707"/>
        <v>0</v>
      </c>
      <c r="QWV97" s="48">
        <f t="shared" si="707"/>
        <v>0</v>
      </c>
      <c r="QWW97" s="48">
        <f t="shared" si="707"/>
        <v>0</v>
      </c>
      <c r="QWX97" s="48">
        <f t="shared" si="707"/>
        <v>0</v>
      </c>
      <c r="QWY97" s="48">
        <f t="shared" si="575"/>
        <v>0</v>
      </c>
      <c r="QWZ97" s="48">
        <f t="shared" si="575"/>
        <v>0</v>
      </c>
      <c r="QXA97" s="48">
        <f t="shared" si="575"/>
        <v>0</v>
      </c>
      <c r="QXB97" s="48">
        <f t="shared" si="575"/>
        <v>0</v>
      </c>
      <c r="QXC97" s="48">
        <f t="shared" si="575"/>
        <v>0</v>
      </c>
      <c r="QXD97" s="48">
        <f t="shared" si="575"/>
        <v>0</v>
      </c>
      <c r="QXE97" s="48">
        <f t="shared" si="575"/>
        <v>0</v>
      </c>
      <c r="QXF97" s="48">
        <f t="shared" si="575"/>
        <v>0</v>
      </c>
      <c r="QXG97" s="48">
        <f t="shared" si="575"/>
        <v>0</v>
      </c>
      <c r="QXH97" s="48">
        <f t="shared" si="575"/>
        <v>0</v>
      </c>
      <c r="QXI97" s="48">
        <f t="shared" si="575"/>
        <v>0</v>
      </c>
      <c r="QXJ97" s="48">
        <f t="shared" si="575"/>
        <v>0</v>
      </c>
      <c r="QXK97" s="48">
        <f t="shared" si="448"/>
        <v>0</v>
      </c>
      <c r="QXL97" s="48">
        <f t="shared" si="448"/>
        <v>0</v>
      </c>
      <c r="QXM97" s="48">
        <f t="shared" si="448"/>
        <v>0</v>
      </c>
      <c r="QXN97" s="48">
        <f t="shared" si="448"/>
        <v>0</v>
      </c>
      <c r="QXO97" s="48">
        <f t="shared" si="448"/>
        <v>0</v>
      </c>
      <c r="QXP97" s="48">
        <f t="shared" ref="QXP97:RAA97" si="835">QXP87</f>
        <v>0</v>
      </c>
      <c r="QXQ97" s="48">
        <f t="shared" si="835"/>
        <v>0</v>
      </c>
      <c r="QXR97" s="48">
        <f t="shared" si="835"/>
        <v>0</v>
      </c>
      <c r="QXS97" s="48">
        <f t="shared" si="835"/>
        <v>0</v>
      </c>
      <c r="QXT97" s="48">
        <f t="shared" si="835"/>
        <v>0</v>
      </c>
      <c r="QXU97" s="48">
        <f t="shared" si="835"/>
        <v>0</v>
      </c>
      <c r="QXV97" s="48">
        <f t="shared" si="835"/>
        <v>0</v>
      </c>
      <c r="QXW97" s="48">
        <f t="shared" si="835"/>
        <v>0</v>
      </c>
      <c r="QXX97" s="48">
        <f t="shared" si="835"/>
        <v>0</v>
      </c>
      <c r="QXY97" s="48">
        <f t="shared" si="835"/>
        <v>0</v>
      </c>
      <c r="QXZ97" s="48">
        <f t="shared" si="835"/>
        <v>0</v>
      </c>
      <c r="QYA97" s="48">
        <f t="shared" si="835"/>
        <v>0</v>
      </c>
      <c r="QYB97" s="48">
        <f t="shared" si="835"/>
        <v>0</v>
      </c>
      <c r="QYC97" s="48">
        <f t="shared" si="835"/>
        <v>0</v>
      </c>
      <c r="QYD97" s="48">
        <f t="shared" si="835"/>
        <v>0</v>
      </c>
      <c r="QYE97" s="48">
        <f t="shared" si="835"/>
        <v>0</v>
      </c>
      <c r="QYF97" s="48">
        <f t="shared" si="835"/>
        <v>0</v>
      </c>
      <c r="QYG97" s="48">
        <f t="shared" si="835"/>
        <v>0</v>
      </c>
      <c r="QYH97" s="48">
        <f t="shared" si="835"/>
        <v>0</v>
      </c>
      <c r="QYI97" s="48">
        <f t="shared" si="835"/>
        <v>0</v>
      </c>
      <c r="QYJ97" s="48">
        <f t="shared" si="835"/>
        <v>0</v>
      </c>
      <c r="QYK97" s="48">
        <f t="shared" si="835"/>
        <v>0</v>
      </c>
      <c r="QYL97" s="48">
        <f t="shared" si="835"/>
        <v>0</v>
      </c>
      <c r="QYM97" s="48">
        <f t="shared" si="835"/>
        <v>0</v>
      </c>
      <c r="QYN97" s="48">
        <f t="shared" si="835"/>
        <v>0</v>
      </c>
      <c r="QYO97" s="48">
        <f t="shared" si="835"/>
        <v>0</v>
      </c>
      <c r="QYP97" s="48">
        <f t="shared" si="835"/>
        <v>0</v>
      </c>
      <c r="QYQ97" s="48">
        <f t="shared" si="835"/>
        <v>0</v>
      </c>
      <c r="QYR97" s="48">
        <f t="shared" si="835"/>
        <v>0</v>
      </c>
      <c r="QYS97" s="48">
        <f t="shared" si="835"/>
        <v>0</v>
      </c>
      <c r="QYT97" s="48">
        <f t="shared" si="835"/>
        <v>0</v>
      </c>
      <c r="QYU97" s="48">
        <f t="shared" si="835"/>
        <v>0</v>
      </c>
      <c r="QYV97" s="48">
        <f t="shared" si="835"/>
        <v>0</v>
      </c>
      <c r="QYW97" s="48">
        <f t="shared" si="835"/>
        <v>0</v>
      </c>
      <c r="QYX97" s="48">
        <f t="shared" si="835"/>
        <v>0</v>
      </c>
      <c r="QYY97" s="48">
        <f t="shared" si="835"/>
        <v>0</v>
      </c>
      <c r="QYZ97" s="48">
        <f t="shared" si="835"/>
        <v>0</v>
      </c>
      <c r="QZA97" s="48">
        <f t="shared" si="835"/>
        <v>0</v>
      </c>
      <c r="QZB97" s="48">
        <f t="shared" si="835"/>
        <v>0</v>
      </c>
      <c r="QZC97" s="48">
        <f t="shared" si="835"/>
        <v>0</v>
      </c>
      <c r="QZD97" s="48">
        <f t="shared" si="835"/>
        <v>0</v>
      </c>
      <c r="QZE97" s="48">
        <f t="shared" si="835"/>
        <v>0</v>
      </c>
      <c r="QZF97" s="48">
        <f t="shared" si="835"/>
        <v>0</v>
      </c>
      <c r="QZG97" s="48">
        <f t="shared" si="835"/>
        <v>0</v>
      </c>
      <c r="QZH97" s="48">
        <f t="shared" si="835"/>
        <v>0</v>
      </c>
      <c r="QZI97" s="48">
        <f t="shared" si="835"/>
        <v>0</v>
      </c>
      <c r="QZJ97" s="48">
        <f t="shared" si="835"/>
        <v>0</v>
      </c>
      <c r="QZK97" s="48">
        <f t="shared" si="835"/>
        <v>0</v>
      </c>
      <c r="QZL97" s="48">
        <f t="shared" si="835"/>
        <v>0</v>
      </c>
      <c r="QZM97" s="48">
        <f t="shared" si="835"/>
        <v>0</v>
      </c>
      <c r="QZN97" s="48">
        <f t="shared" si="835"/>
        <v>0</v>
      </c>
      <c r="QZO97" s="48">
        <f t="shared" si="835"/>
        <v>0</v>
      </c>
      <c r="QZP97" s="48">
        <f t="shared" si="835"/>
        <v>0</v>
      </c>
      <c r="QZQ97" s="48">
        <f t="shared" si="835"/>
        <v>0</v>
      </c>
      <c r="QZR97" s="48">
        <f t="shared" si="835"/>
        <v>0</v>
      </c>
      <c r="QZS97" s="48">
        <f t="shared" si="835"/>
        <v>0</v>
      </c>
      <c r="QZT97" s="48">
        <f t="shared" si="835"/>
        <v>0</v>
      </c>
      <c r="QZU97" s="48">
        <f t="shared" si="835"/>
        <v>0</v>
      </c>
      <c r="QZV97" s="48">
        <f t="shared" si="835"/>
        <v>0</v>
      </c>
      <c r="QZW97" s="48">
        <f t="shared" si="835"/>
        <v>0</v>
      </c>
      <c r="QZX97" s="48">
        <f t="shared" si="835"/>
        <v>0</v>
      </c>
      <c r="QZY97" s="48">
        <f t="shared" si="835"/>
        <v>0</v>
      </c>
      <c r="QZZ97" s="48">
        <f t="shared" si="835"/>
        <v>0</v>
      </c>
      <c r="RAA97" s="48">
        <f t="shared" si="835"/>
        <v>0</v>
      </c>
      <c r="RAB97" s="48">
        <f t="shared" si="708"/>
        <v>0</v>
      </c>
      <c r="RAC97" s="48">
        <f t="shared" si="708"/>
        <v>0</v>
      </c>
      <c r="RAD97" s="48">
        <f t="shared" si="708"/>
        <v>0</v>
      </c>
      <c r="RAE97" s="48">
        <f t="shared" si="708"/>
        <v>0</v>
      </c>
      <c r="RAF97" s="48">
        <f t="shared" si="708"/>
        <v>0</v>
      </c>
      <c r="RAG97" s="48">
        <f t="shared" si="708"/>
        <v>0</v>
      </c>
      <c r="RAH97" s="48">
        <f t="shared" si="708"/>
        <v>0</v>
      </c>
      <c r="RAI97" s="48">
        <f t="shared" si="708"/>
        <v>0</v>
      </c>
      <c r="RAJ97" s="48">
        <f t="shared" si="708"/>
        <v>0</v>
      </c>
      <c r="RAK97" s="48">
        <f t="shared" si="708"/>
        <v>0</v>
      </c>
      <c r="RAL97" s="48">
        <f t="shared" si="708"/>
        <v>0</v>
      </c>
      <c r="RAM97" s="48">
        <f t="shared" si="708"/>
        <v>0</v>
      </c>
      <c r="RAN97" s="48">
        <f t="shared" si="708"/>
        <v>0</v>
      </c>
      <c r="RAO97" s="48">
        <f t="shared" si="708"/>
        <v>0</v>
      </c>
      <c r="RAP97" s="48">
        <f t="shared" si="708"/>
        <v>0</v>
      </c>
      <c r="RAQ97" s="48">
        <f t="shared" si="708"/>
        <v>0</v>
      </c>
      <c r="RAR97" s="48">
        <f t="shared" si="708"/>
        <v>0</v>
      </c>
      <c r="RAS97" s="48">
        <f t="shared" si="708"/>
        <v>0</v>
      </c>
      <c r="RAT97" s="48">
        <f t="shared" si="708"/>
        <v>0</v>
      </c>
      <c r="RAU97" s="48">
        <f t="shared" si="708"/>
        <v>0</v>
      </c>
      <c r="RAV97" s="48">
        <f t="shared" si="708"/>
        <v>0</v>
      </c>
      <c r="RAW97" s="48">
        <f t="shared" si="708"/>
        <v>0</v>
      </c>
      <c r="RAX97" s="48">
        <f t="shared" si="708"/>
        <v>0</v>
      </c>
      <c r="RAY97" s="48">
        <f t="shared" si="708"/>
        <v>0</v>
      </c>
      <c r="RAZ97" s="48">
        <f t="shared" si="708"/>
        <v>0</v>
      </c>
      <c r="RBA97" s="48">
        <f t="shared" si="708"/>
        <v>0</v>
      </c>
      <c r="RBB97" s="48">
        <f t="shared" si="708"/>
        <v>0</v>
      </c>
      <c r="RBC97" s="48">
        <f t="shared" si="708"/>
        <v>0</v>
      </c>
      <c r="RBD97" s="48">
        <f t="shared" si="708"/>
        <v>0</v>
      </c>
      <c r="RBE97" s="48">
        <f t="shared" si="708"/>
        <v>0</v>
      </c>
      <c r="RBF97" s="48">
        <f t="shared" si="708"/>
        <v>0</v>
      </c>
      <c r="RBG97" s="48">
        <f t="shared" si="708"/>
        <v>0</v>
      </c>
      <c r="RBH97" s="48">
        <f t="shared" si="708"/>
        <v>0</v>
      </c>
      <c r="RBI97" s="48">
        <f t="shared" si="708"/>
        <v>0</v>
      </c>
      <c r="RBJ97" s="48">
        <f t="shared" si="708"/>
        <v>0</v>
      </c>
      <c r="RBK97" s="48">
        <f t="shared" si="708"/>
        <v>0</v>
      </c>
      <c r="RBL97" s="48">
        <f t="shared" si="708"/>
        <v>0</v>
      </c>
      <c r="RBM97" s="48">
        <f t="shared" si="708"/>
        <v>0</v>
      </c>
      <c r="RBN97" s="48">
        <f t="shared" si="708"/>
        <v>0</v>
      </c>
      <c r="RBO97" s="48">
        <f t="shared" si="708"/>
        <v>0</v>
      </c>
      <c r="RBP97" s="48">
        <f t="shared" si="708"/>
        <v>0</v>
      </c>
      <c r="RBQ97" s="48">
        <f t="shared" si="708"/>
        <v>0</v>
      </c>
      <c r="RBR97" s="48">
        <f t="shared" si="708"/>
        <v>0</v>
      </c>
      <c r="RBS97" s="48">
        <f t="shared" si="708"/>
        <v>0</v>
      </c>
      <c r="RBT97" s="48">
        <f t="shared" si="708"/>
        <v>0</v>
      </c>
      <c r="RBU97" s="48">
        <f t="shared" si="708"/>
        <v>0</v>
      </c>
      <c r="RBV97" s="48">
        <f t="shared" si="708"/>
        <v>0</v>
      </c>
      <c r="RBW97" s="48">
        <f t="shared" si="576"/>
        <v>0</v>
      </c>
      <c r="RBX97" s="48">
        <f t="shared" si="576"/>
        <v>0</v>
      </c>
      <c r="RBY97" s="48">
        <f t="shared" si="576"/>
        <v>0</v>
      </c>
      <c r="RBZ97" s="48">
        <f t="shared" si="576"/>
        <v>0</v>
      </c>
      <c r="RCA97" s="48">
        <f t="shared" si="576"/>
        <v>0</v>
      </c>
      <c r="RCB97" s="48">
        <f t="shared" si="576"/>
        <v>0</v>
      </c>
      <c r="RCC97" s="48">
        <f t="shared" si="576"/>
        <v>0</v>
      </c>
      <c r="RCD97" s="48">
        <f t="shared" si="576"/>
        <v>0</v>
      </c>
      <c r="RCE97" s="48">
        <f t="shared" si="576"/>
        <v>0</v>
      </c>
      <c r="RCF97" s="48">
        <f t="shared" si="576"/>
        <v>0</v>
      </c>
      <c r="RCG97" s="48">
        <f t="shared" si="576"/>
        <v>0</v>
      </c>
      <c r="RCH97" s="48">
        <f t="shared" si="576"/>
        <v>0</v>
      </c>
      <c r="RCI97" s="48">
        <f t="shared" si="449"/>
        <v>0</v>
      </c>
      <c r="RCJ97" s="48">
        <f t="shared" si="449"/>
        <v>0</v>
      </c>
      <c r="RCK97" s="48">
        <f t="shared" si="449"/>
        <v>0</v>
      </c>
      <c r="RCL97" s="48">
        <f t="shared" si="449"/>
        <v>0</v>
      </c>
      <c r="RCM97" s="48">
        <f t="shared" si="449"/>
        <v>0</v>
      </c>
      <c r="RCN97" s="48">
        <f t="shared" ref="RCN97:REY97" si="836">RCN87</f>
        <v>0</v>
      </c>
      <c r="RCO97" s="48">
        <f t="shared" si="836"/>
        <v>0</v>
      </c>
      <c r="RCP97" s="48">
        <f t="shared" si="836"/>
        <v>0</v>
      </c>
      <c r="RCQ97" s="48">
        <f t="shared" si="836"/>
        <v>0</v>
      </c>
      <c r="RCR97" s="48">
        <f t="shared" si="836"/>
        <v>0</v>
      </c>
      <c r="RCS97" s="48">
        <f t="shared" si="836"/>
        <v>0</v>
      </c>
      <c r="RCT97" s="48">
        <f t="shared" si="836"/>
        <v>0</v>
      </c>
      <c r="RCU97" s="48">
        <f t="shared" si="836"/>
        <v>0</v>
      </c>
      <c r="RCV97" s="48">
        <f t="shared" si="836"/>
        <v>0</v>
      </c>
      <c r="RCW97" s="48">
        <f t="shared" si="836"/>
        <v>0</v>
      </c>
      <c r="RCX97" s="48">
        <f t="shared" si="836"/>
        <v>0</v>
      </c>
      <c r="RCY97" s="48">
        <f t="shared" si="836"/>
        <v>0</v>
      </c>
      <c r="RCZ97" s="48">
        <f t="shared" si="836"/>
        <v>0</v>
      </c>
      <c r="RDA97" s="48">
        <f t="shared" si="836"/>
        <v>0</v>
      </c>
      <c r="RDB97" s="48">
        <f t="shared" si="836"/>
        <v>0</v>
      </c>
      <c r="RDC97" s="48">
        <f t="shared" si="836"/>
        <v>0</v>
      </c>
      <c r="RDD97" s="48">
        <f t="shared" si="836"/>
        <v>0</v>
      </c>
      <c r="RDE97" s="48">
        <f t="shared" si="836"/>
        <v>0</v>
      </c>
      <c r="RDF97" s="48">
        <f t="shared" si="836"/>
        <v>0</v>
      </c>
      <c r="RDG97" s="48">
        <f t="shared" si="836"/>
        <v>0</v>
      </c>
      <c r="RDH97" s="48">
        <f t="shared" si="836"/>
        <v>0</v>
      </c>
      <c r="RDI97" s="48">
        <f t="shared" si="836"/>
        <v>0</v>
      </c>
      <c r="RDJ97" s="48">
        <f t="shared" si="836"/>
        <v>0</v>
      </c>
      <c r="RDK97" s="48">
        <f t="shared" si="836"/>
        <v>0</v>
      </c>
      <c r="RDL97" s="48">
        <f t="shared" si="836"/>
        <v>0</v>
      </c>
      <c r="RDM97" s="48">
        <f t="shared" si="836"/>
        <v>0</v>
      </c>
      <c r="RDN97" s="48">
        <f t="shared" si="836"/>
        <v>0</v>
      </c>
      <c r="RDO97" s="48">
        <f t="shared" si="836"/>
        <v>0</v>
      </c>
      <c r="RDP97" s="48">
        <f t="shared" si="836"/>
        <v>0</v>
      </c>
      <c r="RDQ97" s="48">
        <f t="shared" si="836"/>
        <v>0</v>
      </c>
      <c r="RDR97" s="48">
        <f t="shared" si="836"/>
        <v>0</v>
      </c>
      <c r="RDS97" s="48">
        <f t="shared" si="836"/>
        <v>0</v>
      </c>
      <c r="RDT97" s="48">
        <f t="shared" si="836"/>
        <v>0</v>
      </c>
      <c r="RDU97" s="48">
        <f t="shared" si="836"/>
        <v>0</v>
      </c>
      <c r="RDV97" s="48">
        <f t="shared" si="836"/>
        <v>0</v>
      </c>
      <c r="RDW97" s="48">
        <f t="shared" si="836"/>
        <v>0</v>
      </c>
      <c r="RDX97" s="48">
        <f t="shared" si="836"/>
        <v>0</v>
      </c>
      <c r="RDY97" s="48">
        <f t="shared" si="836"/>
        <v>0</v>
      </c>
      <c r="RDZ97" s="48">
        <f t="shared" si="836"/>
        <v>0</v>
      </c>
      <c r="REA97" s="48">
        <f t="shared" si="836"/>
        <v>0</v>
      </c>
      <c r="REB97" s="48">
        <f t="shared" si="836"/>
        <v>0</v>
      </c>
      <c r="REC97" s="48">
        <f t="shared" si="836"/>
        <v>0</v>
      </c>
      <c r="RED97" s="48">
        <f t="shared" si="836"/>
        <v>0</v>
      </c>
      <c r="REE97" s="48">
        <f t="shared" si="836"/>
        <v>0</v>
      </c>
      <c r="REF97" s="48">
        <f t="shared" si="836"/>
        <v>0</v>
      </c>
      <c r="REG97" s="48">
        <f t="shared" si="836"/>
        <v>0</v>
      </c>
      <c r="REH97" s="48">
        <f t="shared" si="836"/>
        <v>0</v>
      </c>
      <c r="REI97" s="48">
        <f t="shared" si="836"/>
        <v>0</v>
      </c>
      <c r="REJ97" s="48">
        <f t="shared" si="836"/>
        <v>0</v>
      </c>
      <c r="REK97" s="48">
        <f t="shared" si="836"/>
        <v>0</v>
      </c>
      <c r="REL97" s="48">
        <f t="shared" si="836"/>
        <v>0</v>
      </c>
      <c r="REM97" s="48">
        <f t="shared" si="836"/>
        <v>0</v>
      </c>
      <c r="REN97" s="48">
        <f t="shared" si="836"/>
        <v>0</v>
      </c>
      <c r="REO97" s="48">
        <f t="shared" si="836"/>
        <v>0</v>
      </c>
      <c r="REP97" s="48">
        <f t="shared" si="836"/>
        <v>0</v>
      </c>
      <c r="REQ97" s="48">
        <f t="shared" si="836"/>
        <v>0</v>
      </c>
      <c r="RER97" s="48">
        <f t="shared" si="836"/>
        <v>0</v>
      </c>
      <c r="RES97" s="48">
        <f t="shared" si="836"/>
        <v>0</v>
      </c>
      <c r="RET97" s="48">
        <f t="shared" si="836"/>
        <v>0</v>
      </c>
      <c r="REU97" s="48">
        <f t="shared" si="836"/>
        <v>0</v>
      </c>
      <c r="REV97" s="48">
        <f t="shared" si="836"/>
        <v>0</v>
      </c>
      <c r="REW97" s="48">
        <f t="shared" si="836"/>
        <v>0</v>
      </c>
      <c r="REX97" s="48">
        <f t="shared" si="836"/>
        <v>0</v>
      </c>
      <c r="REY97" s="48">
        <f t="shared" si="836"/>
        <v>0</v>
      </c>
      <c r="REZ97" s="48">
        <f t="shared" si="709"/>
        <v>0</v>
      </c>
      <c r="RFA97" s="48">
        <f t="shared" si="709"/>
        <v>0</v>
      </c>
      <c r="RFB97" s="48">
        <f t="shared" si="709"/>
        <v>0</v>
      </c>
      <c r="RFC97" s="48">
        <f t="shared" si="709"/>
        <v>0</v>
      </c>
      <c r="RFD97" s="48">
        <f t="shared" si="709"/>
        <v>0</v>
      </c>
      <c r="RFE97" s="48">
        <f t="shared" si="709"/>
        <v>0</v>
      </c>
      <c r="RFF97" s="48">
        <f t="shared" si="709"/>
        <v>0</v>
      </c>
      <c r="RFG97" s="48">
        <f t="shared" si="709"/>
        <v>0</v>
      </c>
      <c r="RFH97" s="48">
        <f t="shared" si="709"/>
        <v>0</v>
      </c>
      <c r="RFI97" s="48">
        <f t="shared" si="709"/>
        <v>0</v>
      </c>
      <c r="RFJ97" s="48">
        <f t="shared" si="709"/>
        <v>0</v>
      </c>
      <c r="RFK97" s="48">
        <f t="shared" si="709"/>
        <v>0</v>
      </c>
      <c r="RFL97" s="48">
        <f t="shared" si="709"/>
        <v>0</v>
      </c>
      <c r="RFM97" s="48">
        <f t="shared" si="709"/>
        <v>0</v>
      </c>
      <c r="RFN97" s="48">
        <f t="shared" si="709"/>
        <v>0</v>
      </c>
      <c r="RFO97" s="48">
        <f t="shared" si="709"/>
        <v>0</v>
      </c>
      <c r="RFP97" s="48">
        <f t="shared" si="709"/>
        <v>0</v>
      </c>
      <c r="RFQ97" s="48">
        <f t="shared" si="709"/>
        <v>0</v>
      </c>
      <c r="RFR97" s="48">
        <f t="shared" si="709"/>
        <v>0</v>
      </c>
      <c r="RFS97" s="48">
        <f t="shared" si="709"/>
        <v>0</v>
      </c>
      <c r="RFT97" s="48">
        <f t="shared" si="709"/>
        <v>0</v>
      </c>
      <c r="RFU97" s="48">
        <f t="shared" si="709"/>
        <v>0</v>
      </c>
      <c r="RFV97" s="48">
        <f t="shared" si="709"/>
        <v>0</v>
      </c>
      <c r="RFW97" s="48">
        <f t="shared" si="709"/>
        <v>0</v>
      </c>
      <c r="RFX97" s="48">
        <f t="shared" si="709"/>
        <v>0</v>
      </c>
      <c r="RFY97" s="48">
        <f t="shared" si="709"/>
        <v>0</v>
      </c>
      <c r="RFZ97" s="48">
        <f t="shared" si="709"/>
        <v>0</v>
      </c>
      <c r="RGA97" s="48">
        <f t="shared" si="709"/>
        <v>0</v>
      </c>
      <c r="RGB97" s="48">
        <f t="shared" si="709"/>
        <v>0</v>
      </c>
      <c r="RGC97" s="48">
        <f t="shared" si="709"/>
        <v>0</v>
      </c>
      <c r="RGD97" s="48">
        <f t="shared" si="709"/>
        <v>0</v>
      </c>
      <c r="RGE97" s="48">
        <f t="shared" si="709"/>
        <v>0</v>
      </c>
      <c r="RGF97" s="48">
        <f t="shared" si="709"/>
        <v>0</v>
      </c>
      <c r="RGG97" s="48">
        <f t="shared" si="709"/>
        <v>0</v>
      </c>
      <c r="RGH97" s="48">
        <f t="shared" si="709"/>
        <v>0</v>
      </c>
      <c r="RGI97" s="48">
        <f t="shared" si="709"/>
        <v>0</v>
      </c>
      <c r="RGJ97" s="48">
        <f t="shared" si="709"/>
        <v>0</v>
      </c>
      <c r="RGK97" s="48">
        <f t="shared" si="709"/>
        <v>0</v>
      </c>
      <c r="RGL97" s="48">
        <f t="shared" si="709"/>
        <v>0</v>
      </c>
      <c r="RGM97" s="48">
        <f t="shared" si="709"/>
        <v>0</v>
      </c>
      <c r="RGN97" s="48">
        <f t="shared" si="709"/>
        <v>0</v>
      </c>
      <c r="RGO97" s="48">
        <f t="shared" si="709"/>
        <v>0</v>
      </c>
      <c r="RGP97" s="48">
        <f t="shared" si="709"/>
        <v>0</v>
      </c>
      <c r="RGQ97" s="48">
        <f t="shared" si="709"/>
        <v>0</v>
      </c>
      <c r="RGR97" s="48">
        <f t="shared" si="709"/>
        <v>0</v>
      </c>
      <c r="RGS97" s="48">
        <f t="shared" si="709"/>
        <v>0</v>
      </c>
      <c r="RGT97" s="48">
        <f t="shared" si="709"/>
        <v>0</v>
      </c>
      <c r="RGU97" s="48">
        <f t="shared" si="577"/>
        <v>0</v>
      </c>
      <c r="RGV97" s="48">
        <f t="shared" si="577"/>
        <v>0</v>
      </c>
      <c r="RGW97" s="48">
        <f t="shared" si="577"/>
        <v>0</v>
      </c>
      <c r="RGX97" s="48">
        <f t="shared" si="577"/>
        <v>0</v>
      </c>
      <c r="RGY97" s="48">
        <f t="shared" si="577"/>
        <v>0</v>
      </c>
      <c r="RGZ97" s="48">
        <f t="shared" si="577"/>
        <v>0</v>
      </c>
      <c r="RHA97" s="48">
        <f t="shared" si="577"/>
        <v>0</v>
      </c>
      <c r="RHB97" s="48">
        <f t="shared" si="577"/>
        <v>0</v>
      </c>
      <c r="RHC97" s="48">
        <f t="shared" si="577"/>
        <v>0</v>
      </c>
      <c r="RHD97" s="48">
        <f t="shared" si="577"/>
        <v>0</v>
      </c>
      <c r="RHE97" s="48">
        <f t="shared" si="577"/>
        <v>0</v>
      </c>
      <c r="RHF97" s="48">
        <f t="shared" si="577"/>
        <v>0</v>
      </c>
      <c r="RHG97" s="48">
        <f t="shared" si="450"/>
        <v>0</v>
      </c>
      <c r="RHH97" s="48">
        <f t="shared" si="450"/>
        <v>0</v>
      </c>
      <c r="RHI97" s="48">
        <f t="shared" si="450"/>
        <v>0</v>
      </c>
      <c r="RHJ97" s="48">
        <f t="shared" si="450"/>
        <v>0</v>
      </c>
      <c r="RHK97" s="48">
        <f t="shared" si="450"/>
        <v>0</v>
      </c>
      <c r="RHL97" s="48">
        <f t="shared" ref="RHL97:RJW97" si="837">RHL87</f>
        <v>0</v>
      </c>
      <c r="RHM97" s="48">
        <f t="shared" si="837"/>
        <v>0</v>
      </c>
      <c r="RHN97" s="48">
        <f t="shared" si="837"/>
        <v>0</v>
      </c>
      <c r="RHO97" s="48">
        <f t="shared" si="837"/>
        <v>0</v>
      </c>
      <c r="RHP97" s="48">
        <f t="shared" si="837"/>
        <v>0</v>
      </c>
      <c r="RHQ97" s="48">
        <f t="shared" si="837"/>
        <v>0</v>
      </c>
      <c r="RHR97" s="48">
        <f t="shared" si="837"/>
        <v>0</v>
      </c>
      <c r="RHS97" s="48">
        <f t="shared" si="837"/>
        <v>0</v>
      </c>
      <c r="RHT97" s="48">
        <f t="shared" si="837"/>
        <v>0</v>
      </c>
      <c r="RHU97" s="48">
        <f t="shared" si="837"/>
        <v>0</v>
      </c>
      <c r="RHV97" s="48">
        <f t="shared" si="837"/>
        <v>0</v>
      </c>
      <c r="RHW97" s="48">
        <f t="shared" si="837"/>
        <v>0</v>
      </c>
      <c r="RHX97" s="48">
        <f t="shared" si="837"/>
        <v>0</v>
      </c>
      <c r="RHY97" s="48">
        <f t="shared" si="837"/>
        <v>0</v>
      </c>
      <c r="RHZ97" s="48">
        <f t="shared" si="837"/>
        <v>0</v>
      </c>
      <c r="RIA97" s="48">
        <f t="shared" si="837"/>
        <v>0</v>
      </c>
      <c r="RIB97" s="48">
        <f t="shared" si="837"/>
        <v>0</v>
      </c>
      <c r="RIC97" s="48">
        <f t="shared" si="837"/>
        <v>0</v>
      </c>
      <c r="RID97" s="48">
        <f t="shared" si="837"/>
        <v>0</v>
      </c>
      <c r="RIE97" s="48">
        <f t="shared" si="837"/>
        <v>0</v>
      </c>
      <c r="RIF97" s="48">
        <f t="shared" si="837"/>
        <v>0</v>
      </c>
      <c r="RIG97" s="48">
        <f t="shared" si="837"/>
        <v>0</v>
      </c>
      <c r="RIH97" s="48">
        <f t="shared" si="837"/>
        <v>0</v>
      </c>
      <c r="RII97" s="48">
        <f t="shared" si="837"/>
        <v>0</v>
      </c>
      <c r="RIJ97" s="48">
        <f t="shared" si="837"/>
        <v>0</v>
      </c>
      <c r="RIK97" s="48">
        <f t="shared" si="837"/>
        <v>0</v>
      </c>
      <c r="RIL97" s="48">
        <f t="shared" si="837"/>
        <v>0</v>
      </c>
      <c r="RIM97" s="48">
        <f t="shared" si="837"/>
        <v>0</v>
      </c>
      <c r="RIN97" s="48">
        <f t="shared" si="837"/>
        <v>0</v>
      </c>
      <c r="RIO97" s="48">
        <f t="shared" si="837"/>
        <v>0</v>
      </c>
      <c r="RIP97" s="48">
        <f t="shared" si="837"/>
        <v>0</v>
      </c>
      <c r="RIQ97" s="48">
        <f t="shared" si="837"/>
        <v>0</v>
      </c>
      <c r="RIR97" s="48">
        <f t="shared" si="837"/>
        <v>0</v>
      </c>
      <c r="RIS97" s="48">
        <f t="shared" si="837"/>
        <v>0</v>
      </c>
      <c r="RIT97" s="48">
        <f t="shared" si="837"/>
        <v>0</v>
      </c>
      <c r="RIU97" s="48">
        <f t="shared" si="837"/>
        <v>0</v>
      </c>
      <c r="RIV97" s="48">
        <f t="shared" si="837"/>
        <v>0</v>
      </c>
      <c r="RIW97" s="48">
        <f t="shared" si="837"/>
        <v>0</v>
      </c>
      <c r="RIX97" s="48">
        <f t="shared" si="837"/>
        <v>0</v>
      </c>
      <c r="RIY97" s="48">
        <f t="shared" si="837"/>
        <v>0</v>
      </c>
      <c r="RIZ97" s="48">
        <f t="shared" si="837"/>
        <v>0</v>
      </c>
      <c r="RJA97" s="48">
        <f t="shared" si="837"/>
        <v>0</v>
      </c>
      <c r="RJB97" s="48">
        <f t="shared" si="837"/>
        <v>0</v>
      </c>
      <c r="RJC97" s="48">
        <f t="shared" si="837"/>
        <v>0</v>
      </c>
      <c r="RJD97" s="48">
        <f t="shared" si="837"/>
        <v>0</v>
      </c>
      <c r="RJE97" s="48">
        <f t="shared" si="837"/>
        <v>0</v>
      </c>
      <c r="RJF97" s="48">
        <f t="shared" si="837"/>
        <v>0</v>
      </c>
      <c r="RJG97" s="48">
        <f t="shared" si="837"/>
        <v>0</v>
      </c>
      <c r="RJH97" s="48">
        <f t="shared" si="837"/>
        <v>0</v>
      </c>
      <c r="RJI97" s="48">
        <f t="shared" si="837"/>
        <v>0</v>
      </c>
      <c r="RJJ97" s="48">
        <f t="shared" si="837"/>
        <v>0</v>
      </c>
      <c r="RJK97" s="48">
        <f t="shared" si="837"/>
        <v>0</v>
      </c>
      <c r="RJL97" s="48">
        <f t="shared" si="837"/>
        <v>0</v>
      </c>
      <c r="RJM97" s="48">
        <f t="shared" si="837"/>
        <v>0</v>
      </c>
      <c r="RJN97" s="48">
        <f t="shared" si="837"/>
        <v>0</v>
      </c>
      <c r="RJO97" s="48">
        <f t="shared" si="837"/>
        <v>0</v>
      </c>
      <c r="RJP97" s="48">
        <f t="shared" si="837"/>
        <v>0</v>
      </c>
      <c r="RJQ97" s="48">
        <f t="shared" si="837"/>
        <v>0</v>
      </c>
      <c r="RJR97" s="48">
        <f t="shared" si="837"/>
        <v>0</v>
      </c>
      <c r="RJS97" s="48">
        <f t="shared" si="837"/>
        <v>0</v>
      </c>
      <c r="RJT97" s="48">
        <f t="shared" si="837"/>
        <v>0</v>
      </c>
      <c r="RJU97" s="48">
        <f t="shared" si="837"/>
        <v>0</v>
      </c>
      <c r="RJV97" s="48">
        <f t="shared" si="837"/>
        <v>0</v>
      </c>
      <c r="RJW97" s="48">
        <f t="shared" si="837"/>
        <v>0</v>
      </c>
      <c r="RJX97" s="48">
        <f t="shared" si="710"/>
        <v>0</v>
      </c>
      <c r="RJY97" s="48">
        <f t="shared" si="710"/>
        <v>0</v>
      </c>
      <c r="RJZ97" s="48">
        <f t="shared" si="710"/>
        <v>0</v>
      </c>
      <c r="RKA97" s="48">
        <f t="shared" si="710"/>
        <v>0</v>
      </c>
      <c r="RKB97" s="48">
        <f t="shared" si="710"/>
        <v>0</v>
      </c>
      <c r="RKC97" s="48">
        <f t="shared" si="710"/>
        <v>0</v>
      </c>
      <c r="RKD97" s="48">
        <f t="shared" si="710"/>
        <v>0</v>
      </c>
      <c r="RKE97" s="48">
        <f t="shared" si="710"/>
        <v>0</v>
      </c>
      <c r="RKF97" s="48">
        <f t="shared" si="710"/>
        <v>0</v>
      </c>
      <c r="RKG97" s="48">
        <f t="shared" si="710"/>
        <v>0</v>
      </c>
      <c r="RKH97" s="48">
        <f t="shared" si="710"/>
        <v>0</v>
      </c>
      <c r="RKI97" s="48">
        <f t="shared" si="710"/>
        <v>0</v>
      </c>
      <c r="RKJ97" s="48">
        <f t="shared" si="710"/>
        <v>0</v>
      </c>
      <c r="RKK97" s="48">
        <f t="shared" si="710"/>
        <v>0</v>
      </c>
      <c r="RKL97" s="48">
        <f t="shared" si="710"/>
        <v>0</v>
      </c>
      <c r="RKM97" s="48">
        <f t="shared" si="710"/>
        <v>0</v>
      </c>
      <c r="RKN97" s="48">
        <f t="shared" si="710"/>
        <v>0</v>
      </c>
      <c r="RKO97" s="48">
        <f t="shared" si="710"/>
        <v>0</v>
      </c>
      <c r="RKP97" s="48">
        <f t="shared" si="710"/>
        <v>0</v>
      </c>
      <c r="RKQ97" s="48">
        <f t="shared" si="710"/>
        <v>0</v>
      </c>
      <c r="RKR97" s="48">
        <f t="shared" si="710"/>
        <v>0</v>
      </c>
      <c r="RKS97" s="48">
        <f t="shared" si="710"/>
        <v>0</v>
      </c>
      <c r="RKT97" s="48">
        <f t="shared" si="710"/>
        <v>0</v>
      </c>
      <c r="RKU97" s="48">
        <f t="shared" si="710"/>
        <v>0</v>
      </c>
      <c r="RKV97" s="48">
        <f t="shared" si="710"/>
        <v>0</v>
      </c>
      <c r="RKW97" s="48">
        <f t="shared" si="710"/>
        <v>0</v>
      </c>
      <c r="RKX97" s="48">
        <f t="shared" si="710"/>
        <v>0</v>
      </c>
      <c r="RKY97" s="48">
        <f t="shared" si="710"/>
        <v>0</v>
      </c>
      <c r="RKZ97" s="48">
        <f t="shared" si="710"/>
        <v>0</v>
      </c>
      <c r="RLA97" s="48">
        <f t="shared" si="710"/>
        <v>0</v>
      </c>
      <c r="RLB97" s="48">
        <f t="shared" si="710"/>
        <v>0</v>
      </c>
      <c r="RLC97" s="48">
        <f t="shared" si="710"/>
        <v>0</v>
      </c>
      <c r="RLD97" s="48">
        <f t="shared" si="710"/>
        <v>0</v>
      </c>
      <c r="RLE97" s="48">
        <f t="shared" si="710"/>
        <v>0</v>
      </c>
      <c r="RLF97" s="48">
        <f t="shared" si="710"/>
        <v>0</v>
      </c>
      <c r="RLG97" s="48">
        <f t="shared" si="710"/>
        <v>0</v>
      </c>
      <c r="RLH97" s="48">
        <f t="shared" si="710"/>
        <v>0</v>
      </c>
      <c r="RLI97" s="48">
        <f t="shared" si="710"/>
        <v>0</v>
      </c>
      <c r="RLJ97" s="48">
        <f t="shared" si="710"/>
        <v>0</v>
      </c>
      <c r="RLK97" s="48">
        <f t="shared" si="710"/>
        <v>0</v>
      </c>
      <c r="RLL97" s="48">
        <f t="shared" si="710"/>
        <v>0</v>
      </c>
      <c r="RLM97" s="48">
        <f t="shared" si="710"/>
        <v>0</v>
      </c>
      <c r="RLN97" s="48">
        <f t="shared" si="710"/>
        <v>0</v>
      </c>
      <c r="RLO97" s="48">
        <f t="shared" si="710"/>
        <v>0</v>
      </c>
      <c r="RLP97" s="48">
        <f t="shared" si="710"/>
        <v>0</v>
      </c>
      <c r="RLQ97" s="48">
        <f t="shared" si="710"/>
        <v>0</v>
      </c>
      <c r="RLR97" s="48">
        <f t="shared" si="710"/>
        <v>0</v>
      </c>
      <c r="RLS97" s="48">
        <f t="shared" si="578"/>
        <v>0</v>
      </c>
      <c r="RLT97" s="48">
        <f t="shared" si="578"/>
        <v>0</v>
      </c>
      <c r="RLU97" s="48">
        <f t="shared" si="578"/>
        <v>0</v>
      </c>
      <c r="RLV97" s="48">
        <f t="shared" si="578"/>
        <v>0</v>
      </c>
      <c r="RLW97" s="48">
        <f t="shared" si="578"/>
        <v>0</v>
      </c>
      <c r="RLX97" s="48">
        <f t="shared" si="578"/>
        <v>0</v>
      </c>
      <c r="RLY97" s="48">
        <f t="shared" si="578"/>
        <v>0</v>
      </c>
      <c r="RLZ97" s="48">
        <f t="shared" si="578"/>
        <v>0</v>
      </c>
      <c r="RMA97" s="48">
        <f t="shared" si="578"/>
        <v>0</v>
      </c>
      <c r="RMB97" s="48">
        <f t="shared" si="578"/>
        <v>0</v>
      </c>
      <c r="RMC97" s="48">
        <f t="shared" si="578"/>
        <v>0</v>
      </c>
      <c r="RMD97" s="48">
        <f t="shared" si="578"/>
        <v>0</v>
      </c>
      <c r="RME97" s="48">
        <f t="shared" si="451"/>
        <v>0</v>
      </c>
      <c r="RMF97" s="48">
        <f t="shared" si="451"/>
        <v>0</v>
      </c>
      <c r="RMG97" s="48">
        <f t="shared" si="451"/>
        <v>0</v>
      </c>
      <c r="RMH97" s="48">
        <f t="shared" si="451"/>
        <v>0</v>
      </c>
      <c r="RMI97" s="48">
        <f t="shared" si="451"/>
        <v>0</v>
      </c>
      <c r="RMJ97" s="48">
        <f t="shared" ref="RMJ97:ROU97" si="838">RMJ87</f>
        <v>0</v>
      </c>
      <c r="RMK97" s="48">
        <f t="shared" si="838"/>
        <v>0</v>
      </c>
      <c r="RML97" s="48">
        <f t="shared" si="838"/>
        <v>0</v>
      </c>
      <c r="RMM97" s="48">
        <f t="shared" si="838"/>
        <v>0</v>
      </c>
      <c r="RMN97" s="48">
        <f t="shared" si="838"/>
        <v>0</v>
      </c>
      <c r="RMO97" s="48">
        <f t="shared" si="838"/>
        <v>0</v>
      </c>
      <c r="RMP97" s="48">
        <f t="shared" si="838"/>
        <v>0</v>
      </c>
      <c r="RMQ97" s="48">
        <f t="shared" si="838"/>
        <v>0</v>
      </c>
      <c r="RMR97" s="48">
        <f t="shared" si="838"/>
        <v>0</v>
      </c>
      <c r="RMS97" s="48">
        <f t="shared" si="838"/>
        <v>0</v>
      </c>
      <c r="RMT97" s="48">
        <f t="shared" si="838"/>
        <v>0</v>
      </c>
      <c r="RMU97" s="48">
        <f t="shared" si="838"/>
        <v>0</v>
      </c>
      <c r="RMV97" s="48">
        <f t="shared" si="838"/>
        <v>0</v>
      </c>
      <c r="RMW97" s="48">
        <f t="shared" si="838"/>
        <v>0</v>
      </c>
      <c r="RMX97" s="48">
        <f t="shared" si="838"/>
        <v>0</v>
      </c>
      <c r="RMY97" s="48">
        <f t="shared" si="838"/>
        <v>0</v>
      </c>
      <c r="RMZ97" s="48">
        <f t="shared" si="838"/>
        <v>0</v>
      </c>
      <c r="RNA97" s="48">
        <f t="shared" si="838"/>
        <v>0</v>
      </c>
      <c r="RNB97" s="48">
        <f t="shared" si="838"/>
        <v>0</v>
      </c>
      <c r="RNC97" s="48">
        <f t="shared" si="838"/>
        <v>0</v>
      </c>
      <c r="RND97" s="48">
        <f t="shared" si="838"/>
        <v>0</v>
      </c>
      <c r="RNE97" s="48">
        <f t="shared" si="838"/>
        <v>0</v>
      </c>
      <c r="RNF97" s="48">
        <f t="shared" si="838"/>
        <v>0</v>
      </c>
      <c r="RNG97" s="48">
        <f t="shared" si="838"/>
        <v>0</v>
      </c>
      <c r="RNH97" s="48">
        <f t="shared" si="838"/>
        <v>0</v>
      </c>
      <c r="RNI97" s="48">
        <f t="shared" si="838"/>
        <v>0</v>
      </c>
      <c r="RNJ97" s="48">
        <f t="shared" si="838"/>
        <v>0</v>
      </c>
      <c r="RNK97" s="48">
        <f t="shared" si="838"/>
        <v>0</v>
      </c>
      <c r="RNL97" s="48">
        <f t="shared" si="838"/>
        <v>0</v>
      </c>
      <c r="RNM97" s="48">
        <f t="shared" si="838"/>
        <v>0</v>
      </c>
      <c r="RNN97" s="48">
        <f t="shared" si="838"/>
        <v>0</v>
      </c>
      <c r="RNO97" s="48">
        <f t="shared" si="838"/>
        <v>0</v>
      </c>
      <c r="RNP97" s="48">
        <f t="shared" si="838"/>
        <v>0</v>
      </c>
      <c r="RNQ97" s="48">
        <f t="shared" si="838"/>
        <v>0</v>
      </c>
      <c r="RNR97" s="48">
        <f t="shared" si="838"/>
        <v>0</v>
      </c>
      <c r="RNS97" s="48">
        <f t="shared" si="838"/>
        <v>0</v>
      </c>
      <c r="RNT97" s="48">
        <f t="shared" si="838"/>
        <v>0</v>
      </c>
      <c r="RNU97" s="48">
        <f t="shared" si="838"/>
        <v>0</v>
      </c>
      <c r="RNV97" s="48">
        <f t="shared" si="838"/>
        <v>0</v>
      </c>
      <c r="RNW97" s="48">
        <f t="shared" si="838"/>
        <v>0</v>
      </c>
      <c r="RNX97" s="48">
        <f t="shared" si="838"/>
        <v>0</v>
      </c>
      <c r="RNY97" s="48">
        <f t="shared" si="838"/>
        <v>0</v>
      </c>
      <c r="RNZ97" s="48">
        <f t="shared" si="838"/>
        <v>0</v>
      </c>
      <c r="ROA97" s="48">
        <f t="shared" si="838"/>
        <v>0</v>
      </c>
      <c r="ROB97" s="48">
        <f t="shared" si="838"/>
        <v>0</v>
      </c>
      <c r="ROC97" s="48">
        <f t="shared" si="838"/>
        <v>0</v>
      </c>
      <c r="ROD97" s="48">
        <f t="shared" si="838"/>
        <v>0</v>
      </c>
      <c r="ROE97" s="48">
        <f t="shared" si="838"/>
        <v>0</v>
      </c>
      <c r="ROF97" s="48">
        <f t="shared" si="838"/>
        <v>0</v>
      </c>
      <c r="ROG97" s="48">
        <f t="shared" si="838"/>
        <v>0</v>
      </c>
      <c r="ROH97" s="48">
        <f t="shared" si="838"/>
        <v>0</v>
      </c>
      <c r="ROI97" s="48">
        <f t="shared" si="838"/>
        <v>0</v>
      </c>
      <c r="ROJ97" s="48">
        <f t="shared" si="838"/>
        <v>0</v>
      </c>
      <c r="ROK97" s="48">
        <f t="shared" si="838"/>
        <v>0</v>
      </c>
      <c r="ROL97" s="48">
        <f t="shared" si="838"/>
        <v>0</v>
      </c>
      <c r="ROM97" s="48">
        <f t="shared" si="838"/>
        <v>0</v>
      </c>
      <c r="RON97" s="48">
        <f t="shared" si="838"/>
        <v>0</v>
      </c>
      <c r="ROO97" s="48">
        <f t="shared" si="838"/>
        <v>0</v>
      </c>
      <c r="ROP97" s="48">
        <f t="shared" si="838"/>
        <v>0</v>
      </c>
      <c r="ROQ97" s="48">
        <f t="shared" si="838"/>
        <v>0</v>
      </c>
      <c r="ROR97" s="48">
        <f t="shared" si="838"/>
        <v>0</v>
      </c>
      <c r="ROS97" s="48">
        <f t="shared" si="838"/>
        <v>0</v>
      </c>
      <c r="ROT97" s="48">
        <f t="shared" si="838"/>
        <v>0</v>
      </c>
      <c r="ROU97" s="48">
        <f t="shared" si="838"/>
        <v>0</v>
      </c>
      <c r="ROV97" s="48">
        <f t="shared" si="711"/>
        <v>0</v>
      </c>
      <c r="ROW97" s="48">
        <f t="shared" si="711"/>
        <v>0</v>
      </c>
      <c r="ROX97" s="48">
        <f t="shared" si="711"/>
        <v>0</v>
      </c>
      <c r="ROY97" s="48">
        <f t="shared" si="711"/>
        <v>0</v>
      </c>
      <c r="ROZ97" s="48">
        <f t="shared" si="711"/>
        <v>0</v>
      </c>
      <c r="RPA97" s="48">
        <f t="shared" si="711"/>
        <v>0</v>
      </c>
      <c r="RPB97" s="48">
        <f t="shared" si="711"/>
        <v>0</v>
      </c>
      <c r="RPC97" s="48">
        <f t="shared" si="711"/>
        <v>0</v>
      </c>
      <c r="RPD97" s="48">
        <f t="shared" si="711"/>
        <v>0</v>
      </c>
      <c r="RPE97" s="48">
        <f t="shared" si="711"/>
        <v>0</v>
      </c>
      <c r="RPF97" s="48">
        <f t="shared" si="711"/>
        <v>0</v>
      </c>
      <c r="RPG97" s="48">
        <f t="shared" si="711"/>
        <v>0</v>
      </c>
      <c r="RPH97" s="48">
        <f t="shared" si="711"/>
        <v>0</v>
      </c>
      <c r="RPI97" s="48">
        <f t="shared" si="711"/>
        <v>0</v>
      </c>
      <c r="RPJ97" s="48">
        <f t="shared" si="711"/>
        <v>0</v>
      </c>
      <c r="RPK97" s="48">
        <f t="shared" si="711"/>
        <v>0</v>
      </c>
      <c r="RPL97" s="48">
        <f t="shared" si="711"/>
        <v>0</v>
      </c>
      <c r="RPM97" s="48">
        <f t="shared" si="711"/>
        <v>0</v>
      </c>
      <c r="RPN97" s="48">
        <f t="shared" si="711"/>
        <v>0</v>
      </c>
      <c r="RPO97" s="48">
        <f t="shared" si="711"/>
        <v>0</v>
      </c>
      <c r="RPP97" s="48">
        <f t="shared" si="711"/>
        <v>0</v>
      </c>
      <c r="RPQ97" s="48">
        <f t="shared" si="711"/>
        <v>0</v>
      </c>
      <c r="RPR97" s="48">
        <f t="shared" si="711"/>
        <v>0</v>
      </c>
      <c r="RPS97" s="48">
        <f t="shared" si="711"/>
        <v>0</v>
      </c>
      <c r="RPT97" s="48">
        <f t="shared" si="711"/>
        <v>0</v>
      </c>
      <c r="RPU97" s="48">
        <f t="shared" si="711"/>
        <v>0</v>
      </c>
      <c r="RPV97" s="48">
        <f t="shared" si="711"/>
        <v>0</v>
      </c>
      <c r="RPW97" s="48">
        <f t="shared" si="711"/>
        <v>0</v>
      </c>
      <c r="RPX97" s="48">
        <f t="shared" si="711"/>
        <v>0</v>
      </c>
      <c r="RPY97" s="48">
        <f t="shared" si="711"/>
        <v>0</v>
      </c>
      <c r="RPZ97" s="48">
        <f t="shared" si="711"/>
        <v>0</v>
      </c>
      <c r="RQA97" s="48">
        <f t="shared" si="711"/>
        <v>0</v>
      </c>
      <c r="RQB97" s="48">
        <f t="shared" si="711"/>
        <v>0</v>
      </c>
      <c r="RQC97" s="48">
        <f t="shared" si="711"/>
        <v>0</v>
      </c>
      <c r="RQD97" s="48">
        <f t="shared" si="711"/>
        <v>0</v>
      </c>
      <c r="RQE97" s="48">
        <f t="shared" si="711"/>
        <v>0</v>
      </c>
      <c r="RQF97" s="48">
        <f t="shared" si="711"/>
        <v>0</v>
      </c>
      <c r="RQG97" s="48">
        <f t="shared" si="711"/>
        <v>0</v>
      </c>
      <c r="RQH97" s="48">
        <f t="shared" si="711"/>
        <v>0</v>
      </c>
      <c r="RQI97" s="48">
        <f t="shared" si="711"/>
        <v>0</v>
      </c>
      <c r="RQJ97" s="48">
        <f t="shared" si="711"/>
        <v>0</v>
      </c>
      <c r="RQK97" s="48">
        <f t="shared" si="711"/>
        <v>0</v>
      </c>
      <c r="RQL97" s="48">
        <f t="shared" si="711"/>
        <v>0</v>
      </c>
      <c r="RQM97" s="48">
        <f t="shared" si="711"/>
        <v>0</v>
      </c>
      <c r="RQN97" s="48">
        <f t="shared" si="711"/>
        <v>0</v>
      </c>
      <c r="RQO97" s="48">
        <f t="shared" si="711"/>
        <v>0</v>
      </c>
      <c r="RQP97" s="48">
        <f t="shared" si="711"/>
        <v>0</v>
      </c>
      <c r="RQQ97" s="48">
        <f t="shared" si="579"/>
        <v>0</v>
      </c>
      <c r="RQR97" s="48">
        <f t="shared" si="579"/>
        <v>0</v>
      </c>
      <c r="RQS97" s="48">
        <f t="shared" si="579"/>
        <v>0</v>
      </c>
      <c r="RQT97" s="48">
        <f t="shared" si="579"/>
        <v>0</v>
      </c>
      <c r="RQU97" s="48">
        <f t="shared" si="579"/>
        <v>0</v>
      </c>
      <c r="RQV97" s="48">
        <f t="shared" si="579"/>
        <v>0</v>
      </c>
      <c r="RQW97" s="48">
        <f t="shared" si="579"/>
        <v>0</v>
      </c>
      <c r="RQX97" s="48">
        <f t="shared" si="579"/>
        <v>0</v>
      </c>
      <c r="RQY97" s="48">
        <f t="shared" si="579"/>
        <v>0</v>
      </c>
      <c r="RQZ97" s="48">
        <f t="shared" si="579"/>
        <v>0</v>
      </c>
      <c r="RRA97" s="48">
        <f t="shared" si="579"/>
        <v>0</v>
      </c>
      <c r="RRB97" s="48">
        <f t="shared" si="579"/>
        <v>0</v>
      </c>
      <c r="RRC97" s="48">
        <f t="shared" si="452"/>
        <v>0</v>
      </c>
      <c r="RRD97" s="48">
        <f t="shared" si="452"/>
        <v>0</v>
      </c>
      <c r="RRE97" s="48">
        <f t="shared" si="452"/>
        <v>0</v>
      </c>
      <c r="RRF97" s="48">
        <f t="shared" si="452"/>
        <v>0</v>
      </c>
      <c r="RRG97" s="48">
        <f t="shared" si="452"/>
        <v>0</v>
      </c>
      <c r="RRH97" s="48">
        <f t="shared" ref="RRH97:RTS97" si="839">RRH87</f>
        <v>0</v>
      </c>
      <c r="RRI97" s="48">
        <f t="shared" si="839"/>
        <v>0</v>
      </c>
      <c r="RRJ97" s="48">
        <f t="shared" si="839"/>
        <v>0</v>
      </c>
      <c r="RRK97" s="48">
        <f t="shared" si="839"/>
        <v>0</v>
      </c>
      <c r="RRL97" s="48">
        <f t="shared" si="839"/>
        <v>0</v>
      </c>
      <c r="RRM97" s="48">
        <f t="shared" si="839"/>
        <v>0</v>
      </c>
      <c r="RRN97" s="48">
        <f t="shared" si="839"/>
        <v>0</v>
      </c>
      <c r="RRO97" s="48">
        <f t="shared" si="839"/>
        <v>0</v>
      </c>
      <c r="RRP97" s="48">
        <f t="shared" si="839"/>
        <v>0</v>
      </c>
      <c r="RRQ97" s="48">
        <f t="shared" si="839"/>
        <v>0</v>
      </c>
      <c r="RRR97" s="48">
        <f t="shared" si="839"/>
        <v>0</v>
      </c>
      <c r="RRS97" s="48">
        <f t="shared" si="839"/>
        <v>0</v>
      </c>
      <c r="RRT97" s="48">
        <f t="shared" si="839"/>
        <v>0</v>
      </c>
      <c r="RRU97" s="48">
        <f t="shared" si="839"/>
        <v>0</v>
      </c>
      <c r="RRV97" s="48">
        <f t="shared" si="839"/>
        <v>0</v>
      </c>
      <c r="RRW97" s="48">
        <f t="shared" si="839"/>
        <v>0</v>
      </c>
      <c r="RRX97" s="48">
        <f t="shared" si="839"/>
        <v>0</v>
      </c>
      <c r="RRY97" s="48">
        <f t="shared" si="839"/>
        <v>0</v>
      </c>
      <c r="RRZ97" s="48">
        <f t="shared" si="839"/>
        <v>0</v>
      </c>
      <c r="RSA97" s="48">
        <f t="shared" si="839"/>
        <v>0</v>
      </c>
      <c r="RSB97" s="48">
        <f t="shared" si="839"/>
        <v>0</v>
      </c>
      <c r="RSC97" s="48">
        <f t="shared" si="839"/>
        <v>0</v>
      </c>
      <c r="RSD97" s="48">
        <f t="shared" si="839"/>
        <v>0</v>
      </c>
      <c r="RSE97" s="48">
        <f t="shared" si="839"/>
        <v>0</v>
      </c>
      <c r="RSF97" s="48">
        <f t="shared" si="839"/>
        <v>0</v>
      </c>
      <c r="RSG97" s="48">
        <f t="shared" si="839"/>
        <v>0</v>
      </c>
      <c r="RSH97" s="48">
        <f t="shared" si="839"/>
        <v>0</v>
      </c>
      <c r="RSI97" s="48">
        <f t="shared" si="839"/>
        <v>0</v>
      </c>
      <c r="RSJ97" s="48">
        <f t="shared" si="839"/>
        <v>0</v>
      </c>
      <c r="RSK97" s="48">
        <f t="shared" si="839"/>
        <v>0</v>
      </c>
      <c r="RSL97" s="48">
        <f t="shared" si="839"/>
        <v>0</v>
      </c>
      <c r="RSM97" s="48">
        <f t="shared" si="839"/>
        <v>0</v>
      </c>
      <c r="RSN97" s="48">
        <f t="shared" si="839"/>
        <v>0</v>
      </c>
      <c r="RSO97" s="48">
        <f t="shared" si="839"/>
        <v>0</v>
      </c>
      <c r="RSP97" s="48">
        <f t="shared" si="839"/>
        <v>0</v>
      </c>
      <c r="RSQ97" s="48">
        <f t="shared" si="839"/>
        <v>0</v>
      </c>
      <c r="RSR97" s="48">
        <f t="shared" si="839"/>
        <v>0</v>
      </c>
      <c r="RSS97" s="48">
        <f t="shared" si="839"/>
        <v>0</v>
      </c>
      <c r="RST97" s="48">
        <f t="shared" si="839"/>
        <v>0</v>
      </c>
      <c r="RSU97" s="48">
        <f t="shared" si="839"/>
        <v>0</v>
      </c>
      <c r="RSV97" s="48">
        <f t="shared" si="839"/>
        <v>0</v>
      </c>
      <c r="RSW97" s="48">
        <f t="shared" si="839"/>
        <v>0</v>
      </c>
      <c r="RSX97" s="48">
        <f t="shared" si="839"/>
        <v>0</v>
      </c>
      <c r="RSY97" s="48">
        <f t="shared" si="839"/>
        <v>0</v>
      </c>
      <c r="RSZ97" s="48">
        <f t="shared" si="839"/>
        <v>0</v>
      </c>
      <c r="RTA97" s="48">
        <f t="shared" si="839"/>
        <v>0</v>
      </c>
      <c r="RTB97" s="48">
        <f t="shared" si="839"/>
        <v>0</v>
      </c>
      <c r="RTC97" s="48">
        <f t="shared" si="839"/>
        <v>0</v>
      </c>
      <c r="RTD97" s="48">
        <f t="shared" si="839"/>
        <v>0</v>
      </c>
      <c r="RTE97" s="48">
        <f t="shared" si="839"/>
        <v>0</v>
      </c>
      <c r="RTF97" s="48">
        <f t="shared" si="839"/>
        <v>0</v>
      </c>
      <c r="RTG97" s="48">
        <f t="shared" si="839"/>
        <v>0</v>
      </c>
      <c r="RTH97" s="48">
        <f t="shared" si="839"/>
        <v>0</v>
      </c>
      <c r="RTI97" s="48">
        <f t="shared" si="839"/>
        <v>0</v>
      </c>
      <c r="RTJ97" s="48">
        <f t="shared" si="839"/>
        <v>0</v>
      </c>
      <c r="RTK97" s="48">
        <f t="shared" si="839"/>
        <v>0</v>
      </c>
      <c r="RTL97" s="48">
        <f t="shared" si="839"/>
        <v>0</v>
      </c>
      <c r="RTM97" s="48">
        <f t="shared" si="839"/>
        <v>0</v>
      </c>
      <c r="RTN97" s="48">
        <f t="shared" si="839"/>
        <v>0</v>
      </c>
      <c r="RTO97" s="48">
        <f t="shared" si="839"/>
        <v>0</v>
      </c>
      <c r="RTP97" s="48">
        <f t="shared" si="839"/>
        <v>0</v>
      </c>
      <c r="RTQ97" s="48">
        <f t="shared" si="839"/>
        <v>0</v>
      </c>
      <c r="RTR97" s="48">
        <f t="shared" si="839"/>
        <v>0</v>
      </c>
      <c r="RTS97" s="48">
        <f t="shared" si="839"/>
        <v>0</v>
      </c>
      <c r="RTT97" s="48">
        <f t="shared" si="712"/>
        <v>0</v>
      </c>
      <c r="RTU97" s="48">
        <f t="shared" si="712"/>
        <v>0</v>
      </c>
      <c r="RTV97" s="48">
        <f t="shared" si="712"/>
        <v>0</v>
      </c>
      <c r="RTW97" s="48">
        <f t="shared" si="712"/>
        <v>0</v>
      </c>
      <c r="RTX97" s="48">
        <f t="shared" si="712"/>
        <v>0</v>
      </c>
      <c r="RTY97" s="48">
        <f t="shared" si="712"/>
        <v>0</v>
      </c>
      <c r="RTZ97" s="48">
        <f t="shared" si="712"/>
        <v>0</v>
      </c>
      <c r="RUA97" s="48">
        <f t="shared" si="712"/>
        <v>0</v>
      </c>
      <c r="RUB97" s="48">
        <f t="shared" si="712"/>
        <v>0</v>
      </c>
      <c r="RUC97" s="48">
        <f t="shared" si="712"/>
        <v>0</v>
      </c>
      <c r="RUD97" s="48">
        <f t="shared" si="712"/>
        <v>0</v>
      </c>
      <c r="RUE97" s="48">
        <f t="shared" si="712"/>
        <v>0</v>
      </c>
      <c r="RUF97" s="48">
        <f t="shared" si="712"/>
        <v>0</v>
      </c>
      <c r="RUG97" s="48">
        <f t="shared" si="712"/>
        <v>0</v>
      </c>
      <c r="RUH97" s="48">
        <f t="shared" si="712"/>
        <v>0</v>
      </c>
      <c r="RUI97" s="48">
        <f t="shared" si="712"/>
        <v>0</v>
      </c>
      <c r="RUJ97" s="48">
        <f t="shared" si="712"/>
        <v>0</v>
      </c>
      <c r="RUK97" s="48">
        <f t="shared" si="712"/>
        <v>0</v>
      </c>
      <c r="RUL97" s="48">
        <f t="shared" si="712"/>
        <v>0</v>
      </c>
      <c r="RUM97" s="48">
        <f t="shared" si="712"/>
        <v>0</v>
      </c>
      <c r="RUN97" s="48">
        <f t="shared" si="712"/>
        <v>0</v>
      </c>
      <c r="RUO97" s="48">
        <f t="shared" si="712"/>
        <v>0</v>
      </c>
      <c r="RUP97" s="48">
        <f t="shared" si="712"/>
        <v>0</v>
      </c>
      <c r="RUQ97" s="48">
        <f t="shared" si="712"/>
        <v>0</v>
      </c>
      <c r="RUR97" s="48">
        <f t="shared" si="712"/>
        <v>0</v>
      </c>
      <c r="RUS97" s="48">
        <f t="shared" si="712"/>
        <v>0</v>
      </c>
      <c r="RUT97" s="48">
        <f t="shared" si="712"/>
        <v>0</v>
      </c>
      <c r="RUU97" s="48">
        <f t="shared" si="712"/>
        <v>0</v>
      </c>
      <c r="RUV97" s="48">
        <f t="shared" si="712"/>
        <v>0</v>
      </c>
      <c r="RUW97" s="48">
        <f t="shared" si="712"/>
        <v>0</v>
      </c>
      <c r="RUX97" s="48">
        <f t="shared" si="712"/>
        <v>0</v>
      </c>
      <c r="RUY97" s="48">
        <f t="shared" si="712"/>
        <v>0</v>
      </c>
      <c r="RUZ97" s="48">
        <f t="shared" si="712"/>
        <v>0</v>
      </c>
      <c r="RVA97" s="48">
        <f t="shared" si="712"/>
        <v>0</v>
      </c>
      <c r="RVB97" s="48">
        <f t="shared" si="712"/>
        <v>0</v>
      </c>
      <c r="RVC97" s="48">
        <f t="shared" si="712"/>
        <v>0</v>
      </c>
      <c r="RVD97" s="48">
        <f t="shared" si="712"/>
        <v>0</v>
      </c>
      <c r="RVE97" s="48">
        <f t="shared" si="712"/>
        <v>0</v>
      </c>
      <c r="RVF97" s="48">
        <f t="shared" si="712"/>
        <v>0</v>
      </c>
      <c r="RVG97" s="48">
        <f t="shared" si="712"/>
        <v>0</v>
      </c>
      <c r="RVH97" s="48">
        <f t="shared" si="712"/>
        <v>0</v>
      </c>
      <c r="RVI97" s="48">
        <f t="shared" si="712"/>
        <v>0</v>
      </c>
      <c r="RVJ97" s="48">
        <f t="shared" si="712"/>
        <v>0</v>
      </c>
      <c r="RVK97" s="48">
        <f t="shared" si="712"/>
        <v>0</v>
      </c>
      <c r="RVL97" s="48">
        <f t="shared" si="712"/>
        <v>0</v>
      </c>
      <c r="RVM97" s="48">
        <f t="shared" si="712"/>
        <v>0</v>
      </c>
      <c r="RVN97" s="48">
        <f t="shared" si="712"/>
        <v>0</v>
      </c>
      <c r="RVO97" s="48">
        <f t="shared" si="580"/>
        <v>0</v>
      </c>
      <c r="RVP97" s="48">
        <f t="shared" si="580"/>
        <v>0</v>
      </c>
      <c r="RVQ97" s="48">
        <f t="shared" si="580"/>
        <v>0</v>
      </c>
      <c r="RVR97" s="48">
        <f t="shared" si="580"/>
        <v>0</v>
      </c>
      <c r="RVS97" s="48">
        <f t="shared" si="580"/>
        <v>0</v>
      </c>
      <c r="RVT97" s="48">
        <f t="shared" si="580"/>
        <v>0</v>
      </c>
      <c r="RVU97" s="48">
        <f t="shared" si="580"/>
        <v>0</v>
      </c>
      <c r="RVV97" s="48">
        <f t="shared" si="580"/>
        <v>0</v>
      </c>
      <c r="RVW97" s="48">
        <f t="shared" si="580"/>
        <v>0</v>
      </c>
      <c r="RVX97" s="48">
        <f t="shared" si="580"/>
        <v>0</v>
      </c>
      <c r="RVY97" s="48">
        <f t="shared" si="580"/>
        <v>0</v>
      </c>
      <c r="RVZ97" s="48">
        <f t="shared" si="580"/>
        <v>0</v>
      </c>
      <c r="RWA97" s="48">
        <f t="shared" si="453"/>
        <v>0</v>
      </c>
      <c r="RWB97" s="48">
        <f t="shared" si="453"/>
        <v>0</v>
      </c>
      <c r="RWC97" s="48">
        <f t="shared" si="453"/>
        <v>0</v>
      </c>
      <c r="RWD97" s="48">
        <f t="shared" si="453"/>
        <v>0</v>
      </c>
      <c r="RWE97" s="48">
        <f t="shared" si="453"/>
        <v>0</v>
      </c>
      <c r="RWF97" s="48">
        <f t="shared" ref="RWF97:RYQ97" si="840">RWF87</f>
        <v>0</v>
      </c>
      <c r="RWG97" s="48">
        <f t="shared" si="840"/>
        <v>0</v>
      </c>
      <c r="RWH97" s="48">
        <f t="shared" si="840"/>
        <v>0</v>
      </c>
      <c r="RWI97" s="48">
        <f t="shared" si="840"/>
        <v>0</v>
      </c>
      <c r="RWJ97" s="48">
        <f t="shared" si="840"/>
        <v>0</v>
      </c>
      <c r="RWK97" s="48">
        <f t="shared" si="840"/>
        <v>0</v>
      </c>
      <c r="RWL97" s="48">
        <f t="shared" si="840"/>
        <v>0</v>
      </c>
      <c r="RWM97" s="48">
        <f t="shared" si="840"/>
        <v>0</v>
      </c>
      <c r="RWN97" s="48">
        <f t="shared" si="840"/>
        <v>0</v>
      </c>
      <c r="RWO97" s="48">
        <f t="shared" si="840"/>
        <v>0</v>
      </c>
      <c r="RWP97" s="48">
        <f t="shared" si="840"/>
        <v>0</v>
      </c>
      <c r="RWQ97" s="48">
        <f t="shared" si="840"/>
        <v>0</v>
      </c>
      <c r="RWR97" s="48">
        <f t="shared" si="840"/>
        <v>0</v>
      </c>
      <c r="RWS97" s="48">
        <f t="shared" si="840"/>
        <v>0</v>
      </c>
      <c r="RWT97" s="48">
        <f t="shared" si="840"/>
        <v>0</v>
      </c>
      <c r="RWU97" s="48">
        <f t="shared" si="840"/>
        <v>0</v>
      </c>
      <c r="RWV97" s="48">
        <f t="shared" si="840"/>
        <v>0</v>
      </c>
      <c r="RWW97" s="48">
        <f t="shared" si="840"/>
        <v>0</v>
      </c>
      <c r="RWX97" s="48">
        <f t="shared" si="840"/>
        <v>0</v>
      </c>
      <c r="RWY97" s="48">
        <f t="shared" si="840"/>
        <v>0</v>
      </c>
      <c r="RWZ97" s="48">
        <f t="shared" si="840"/>
        <v>0</v>
      </c>
      <c r="RXA97" s="48">
        <f t="shared" si="840"/>
        <v>0</v>
      </c>
      <c r="RXB97" s="48">
        <f t="shared" si="840"/>
        <v>0</v>
      </c>
      <c r="RXC97" s="48">
        <f t="shared" si="840"/>
        <v>0</v>
      </c>
      <c r="RXD97" s="48">
        <f t="shared" si="840"/>
        <v>0</v>
      </c>
      <c r="RXE97" s="48">
        <f t="shared" si="840"/>
        <v>0</v>
      </c>
      <c r="RXF97" s="48">
        <f t="shared" si="840"/>
        <v>0</v>
      </c>
      <c r="RXG97" s="48">
        <f t="shared" si="840"/>
        <v>0</v>
      </c>
      <c r="RXH97" s="48">
        <f t="shared" si="840"/>
        <v>0</v>
      </c>
      <c r="RXI97" s="48">
        <f t="shared" si="840"/>
        <v>0</v>
      </c>
      <c r="RXJ97" s="48">
        <f t="shared" si="840"/>
        <v>0</v>
      </c>
      <c r="RXK97" s="48">
        <f t="shared" si="840"/>
        <v>0</v>
      </c>
      <c r="RXL97" s="48">
        <f t="shared" si="840"/>
        <v>0</v>
      </c>
      <c r="RXM97" s="48">
        <f t="shared" si="840"/>
        <v>0</v>
      </c>
      <c r="RXN97" s="48">
        <f t="shared" si="840"/>
        <v>0</v>
      </c>
      <c r="RXO97" s="48">
        <f t="shared" si="840"/>
        <v>0</v>
      </c>
      <c r="RXP97" s="48">
        <f t="shared" si="840"/>
        <v>0</v>
      </c>
      <c r="RXQ97" s="48">
        <f t="shared" si="840"/>
        <v>0</v>
      </c>
      <c r="RXR97" s="48">
        <f t="shared" si="840"/>
        <v>0</v>
      </c>
      <c r="RXS97" s="48">
        <f t="shared" si="840"/>
        <v>0</v>
      </c>
      <c r="RXT97" s="48">
        <f t="shared" si="840"/>
        <v>0</v>
      </c>
      <c r="RXU97" s="48">
        <f t="shared" si="840"/>
        <v>0</v>
      </c>
      <c r="RXV97" s="48">
        <f t="shared" si="840"/>
        <v>0</v>
      </c>
      <c r="RXW97" s="48">
        <f t="shared" si="840"/>
        <v>0</v>
      </c>
      <c r="RXX97" s="48">
        <f t="shared" si="840"/>
        <v>0</v>
      </c>
      <c r="RXY97" s="48">
        <f t="shared" si="840"/>
        <v>0</v>
      </c>
      <c r="RXZ97" s="48">
        <f t="shared" si="840"/>
        <v>0</v>
      </c>
      <c r="RYA97" s="48">
        <f t="shared" si="840"/>
        <v>0</v>
      </c>
      <c r="RYB97" s="48">
        <f t="shared" si="840"/>
        <v>0</v>
      </c>
      <c r="RYC97" s="48">
        <f t="shared" si="840"/>
        <v>0</v>
      </c>
      <c r="RYD97" s="48">
        <f t="shared" si="840"/>
        <v>0</v>
      </c>
      <c r="RYE97" s="48">
        <f t="shared" si="840"/>
        <v>0</v>
      </c>
      <c r="RYF97" s="48">
        <f t="shared" si="840"/>
        <v>0</v>
      </c>
      <c r="RYG97" s="48">
        <f t="shared" si="840"/>
        <v>0</v>
      </c>
      <c r="RYH97" s="48">
        <f t="shared" si="840"/>
        <v>0</v>
      </c>
      <c r="RYI97" s="48">
        <f t="shared" si="840"/>
        <v>0</v>
      </c>
      <c r="RYJ97" s="48">
        <f t="shared" si="840"/>
        <v>0</v>
      </c>
      <c r="RYK97" s="48">
        <f t="shared" si="840"/>
        <v>0</v>
      </c>
      <c r="RYL97" s="48">
        <f t="shared" si="840"/>
        <v>0</v>
      </c>
      <c r="RYM97" s="48">
        <f t="shared" si="840"/>
        <v>0</v>
      </c>
      <c r="RYN97" s="48">
        <f t="shared" si="840"/>
        <v>0</v>
      </c>
      <c r="RYO97" s="48">
        <f t="shared" si="840"/>
        <v>0</v>
      </c>
      <c r="RYP97" s="48">
        <f t="shared" si="840"/>
        <v>0</v>
      </c>
      <c r="RYQ97" s="48">
        <f t="shared" si="840"/>
        <v>0</v>
      </c>
      <c r="RYR97" s="48">
        <f t="shared" si="713"/>
        <v>0</v>
      </c>
      <c r="RYS97" s="48">
        <f t="shared" si="713"/>
        <v>0</v>
      </c>
      <c r="RYT97" s="48">
        <f t="shared" si="713"/>
        <v>0</v>
      </c>
      <c r="RYU97" s="48">
        <f t="shared" si="713"/>
        <v>0</v>
      </c>
      <c r="RYV97" s="48">
        <f t="shared" si="713"/>
        <v>0</v>
      </c>
      <c r="RYW97" s="48">
        <f t="shared" si="713"/>
        <v>0</v>
      </c>
      <c r="RYX97" s="48">
        <f t="shared" si="713"/>
        <v>0</v>
      </c>
      <c r="RYY97" s="48">
        <f t="shared" si="713"/>
        <v>0</v>
      </c>
      <c r="RYZ97" s="48">
        <f t="shared" si="713"/>
        <v>0</v>
      </c>
      <c r="RZA97" s="48">
        <f t="shared" si="713"/>
        <v>0</v>
      </c>
      <c r="RZB97" s="48">
        <f t="shared" si="713"/>
        <v>0</v>
      </c>
      <c r="RZC97" s="48">
        <f t="shared" si="713"/>
        <v>0</v>
      </c>
      <c r="RZD97" s="48">
        <f t="shared" si="713"/>
        <v>0</v>
      </c>
      <c r="RZE97" s="48">
        <f t="shared" si="713"/>
        <v>0</v>
      </c>
      <c r="RZF97" s="48">
        <f t="shared" si="713"/>
        <v>0</v>
      </c>
      <c r="RZG97" s="48">
        <f t="shared" si="713"/>
        <v>0</v>
      </c>
      <c r="RZH97" s="48">
        <f t="shared" si="713"/>
        <v>0</v>
      </c>
      <c r="RZI97" s="48">
        <f t="shared" si="713"/>
        <v>0</v>
      </c>
      <c r="RZJ97" s="48">
        <f t="shared" si="713"/>
        <v>0</v>
      </c>
      <c r="RZK97" s="48">
        <f t="shared" si="713"/>
        <v>0</v>
      </c>
      <c r="RZL97" s="48">
        <f t="shared" si="713"/>
        <v>0</v>
      </c>
      <c r="RZM97" s="48">
        <f t="shared" si="713"/>
        <v>0</v>
      </c>
      <c r="RZN97" s="48">
        <f t="shared" si="713"/>
        <v>0</v>
      </c>
      <c r="RZO97" s="48">
        <f t="shared" si="713"/>
        <v>0</v>
      </c>
      <c r="RZP97" s="48">
        <f t="shared" si="713"/>
        <v>0</v>
      </c>
      <c r="RZQ97" s="48">
        <f t="shared" si="713"/>
        <v>0</v>
      </c>
      <c r="RZR97" s="48">
        <f t="shared" si="713"/>
        <v>0</v>
      </c>
      <c r="RZS97" s="48">
        <f t="shared" si="713"/>
        <v>0</v>
      </c>
      <c r="RZT97" s="48">
        <f t="shared" si="713"/>
        <v>0</v>
      </c>
      <c r="RZU97" s="48">
        <f t="shared" si="713"/>
        <v>0</v>
      </c>
      <c r="RZV97" s="48">
        <f t="shared" si="713"/>
        <v>0</v>
      </c>
      <c r="RZW97" s="48">
        <f t="shared" si="713"/>
        <v>0</v>
      </c>
      <c r="RZX97" s="48">
        <f t="shared" si="713"/>
        <v>0</v>
      </c>
      <c r="RZY97" s="48">
        <f t="shared" si="713"/>
        <v>0</v>
      </c>
      <c r="RZZ97" s="48">
        <f t="shared" si="713"/>
        <v>0</v>
      </c>
      <c r="SAA97" s="48">
        <f t="shared" si="713"/>
        <v>0</v>
      </c>
      <c r="SAB97" s="48">
        <f t="shared" si="713"/>
        <v>0</v>
      </c>
      <c r="SAC97" s="48">
        <f t="shared" si="713"/>
        <v>0</v>
      </c>
      <c r="SAD97" s="48">
        <f t="shared" si="713"/>
        <v>0</v>
      </c>
      <c r="SAE97" s="48">
        <f t="shared" si="713"/>
        <v>0</v>
      </c>
      <c r="SAF97" s="48">
        <f t="shared" si="713"/>
        <v>0</v>
      </c>
      <c r="SAG97" s="48">
        <f t="shared" si="713"/>
        <v>0</v>
      </c>
      <c r="SAH97" s="48">
        <f t="shared" si="713"/>
        <v>0</v>
      </c>
      <c r="SAI97" s="48">
        <f t="shared" si="713"/>
        <v>0</v>
      </c>
      <c r="SAJ97" s="48">
        <f t="shared" si="713"/>
        <v>0</v>
      </c>
      <c r="SAK97" s="48">
        <f t="shared" si="713"/>
        <v>0</v>
      </c>
      <c r="SAL97" s="48">
        <f t="shared" si="713"/>
        <v>0</v>
      </c>
      <c r="SAM97" s="48">
        <f t="shared" si="581"/>
        <v>0</v>
      </c>
      <c r="SAN97" s="48">
        <f t="shared" si="581"/>
        <v>0</v>
      </c>
      <c r="SAO97" s="48">
        <f t="shared" si="581"/>
        <v>0</v>
      </c>
      <c r="SAP97" s="48">
        <f t="shared" si="581"/>
        <v>0</v>
      </c>
      <c r="SAQ97" s="48">
        <f t="shared" si="581"/>
        <v>0</v>
      </c>
      <c r="SAR97" s="48">
        <f t="shared" si="581"/>
        <v>0</v>
      </c>
      <c r="SAS97" s="48">
        <f t="shared" si="581"/>
        <v>0</v>
      </c>
      <c r="SAT97" s="48">
        <f t="shared" si="581"/>
        <v>0</v>
      </c>
      <c r="SAU97" s="48">
        <f t="shared" si="581"/>
        <v>0</v>
      </c>
      <c r="SAV97" s="48">
        <f t="shared" si="581"/>
        <v>0</v>
      </c>
      <c r="SAW97" s="48">
        <f t="shared" si="581"/>
        <v>0</v>
      </c>
      <c r="SAX97" s="48">
        <f t="shared" si="581"/>
        <v>0</v>
      </c>
      <c r="SAY97" s="48">
        <f t="shared" si="454"/>
        <v>0</v>
      </c>
      <c r="SAZ97" s="48">
        <f t="shared" si="454"/>
        <v>0</v>
      </c>
      <c r="SBA97" s="48">
        <f t="shared" si="454"/>
        <v>0</v>
      </c>
      <c r="SBB97" s="48">
        <f t="shared" si="454"/>
        <v>0</v>
      </c>
      <c r="SBC97" s="48">
        <f t="shared" si="454"/>
        <v>0</v>
      </c>
      <c r="SBD97" s="48">
        <f t="shared" ref="SBD97:SDO97" si="841">SBD87</f>
        <v>0</v>
      </c>
      <c r="SBE97" s="48">
        <f t="shared" si="841"/>
        <v>0</v>
      </c>
      <c r="SBF97" s="48">
        <f t="shared" si="841"/>
        <v>0</v>
      </c>
      <c r="SBG97" s="48">
        <f t="shared" si="841"/>
        <v>0</v>
      </c>
      <c r="SBH97" s="48">
        <f t="shared" si="841"/>
        <v>0</v>
      </c>
      <c r="SBI97" s="48">
        <f t="shared" si="841"/>
        <v>0</v>
      </c>
      <c r="SBJ97" s="48">
        <f t="shared" si="841"/>
        <v>0</v>
      </c>
      <c r="SBK97" s="48">
        <f t="shared" si="841"/>
        <v>0</v>
      </c>
      <c r="SBL97" s="48">
        <f t="shared" si="841"/>
        <v>0</v>
      </c>
      <c r="SBM97" s="48">
        <f t="shared" si="841"/>
        <v>0</v>
      </c>
      <c r="SBN97" s="48">
        <f t="shared" si="841"/>
        <v>0</v>
      </c>
      <c r="SBO97" s="48">
        <f t="shared" si="841"/>
        <v>0</v>
      </c>
      <c r="SBP97" s="48">
        <f t="shared" si="841"/>
        <v>0</v>
      </c>
      <c r="SBQ97" s="48">
        <f t="shared" si="841"/>
        <v>0</v>
      </c>
      <c r="SBR97" s="48">
        <f t="shared" si="841"/>
        <v>0</v>
      </c>
      <c r="SBS97" s="48">
        <f t="shared" si="841"/>
        <v>0</v>
      </c>
      <c r="SBT97" s="48">
        <f t="shared" si="841"/>
        <v>0</v>
      </c>
      <c r="SBU97" s="48">
        <f t="shared" si="841"/>
        <v>0</v>
      </c>
      <c r="SBV97" s="48">
        <f t="shared" si="841"/>
        <v>0</v>
      </c>
      <c r="SBW97" s="48">
        <f t="shared" si="841"/>
        <v>0</v>
      </c>
      <c r="SBX97" s="48">
        <f t="shared" si="841"/>
        <v>0</v>
      </c>
      <c r="SBY97" s="48">
        <f t="shared" si="841"/>
        <v>0</v>
      </c>
      <c r="SBZ97" s="48">
        <f t="shared" si="841"/>
        <v>0</v>
      </c>
      <c r="SCA97" s="48">
        <f t="shared" si="841"/>
        <v>0</v>
      </c>
      <c r="SCB97" s="48">
        <f t="shared" si="841"/>
        <v>0</v>
      </c>
      <c r="SCC97" s="48">
        <f t="shared" si="841"/>
        <v>0</v>
      </c>
      <c r="SCD97" s="48">
        <f t="shared" si="841"/>
        <v>0</v>
      </c>
      <c r="SCE97" s="48">
        <f t="shared" si="841"/>
        <v>0</v>
      </c>
      <c r="SCF97" s="48">
        <f t="shared" si="841"/>
        <v>0</v>
      </c>
      <c r="SCG97" s="48">
        <f t="shared" si="841"/>
        <v>0</v>
      </c>
      <c r="SCH97" s="48">
        <f t="shared" si="841"/>
        <v>0</v>
      </c>
      <c r="SCI97" s="48">
        <f t="shared" si="841"/>
        <v>0</v>
      </c>
      <c r="SCJ97" s="48">
        <f t="shared" si="841"/>
        <v>0</v>
      </c>
      <c r="SCK97" s="48">
        <f t="shared" si="841"/>
        <v>0</v>
      </c>
      <c r="SCL97" s="48">
        <f t="shared" si="841"/>
        <v>0</v>
      </c>
      <c r="SCM97" s="48">
        <f t="shared" si="841"/>
        <v>0</v>
      </c>
      <c r="SCN97" s="48">
        <f t="shared" si="841"/>
        <v>0</v>
      </c>
      <c r="SCO97" s="48">
        <f t="shared" si="841"/>
        <v>0</v>
      </c>
      <c r="SCP97" s="48">
        <f t="shared" si="841"/>
        <v>0</v>
      </c>
      <c r="SCQ97" s="48">
        <f t="shared" si="841"/>
        <v>0</v>
      </c>
      <c r="SCR97" s="48">
        <f t="shared" si="841"/>
        <v>0</v>
      </c>
      <c r="SCS97" s="48">
        <f t="shared" si="841"/>
        <v>0</v>
      </c>
      <c r="SCT97" s="48">
        <f t="shared" si="841"/>
        <v>0</v>
      </c>
      <c r="SCU97" s="48">
        <f t="shared" si="841"/>
        <v>0</v>
      </c>
      <c r="SCV97" s="48">
        <f t="shared" si="841"/>
        <v>0</v>
      </c>
      <c r="SCW97" s="48">
        <f t="shared" si="841"/>
        <v>0</v>
      </c>
      <c r="SCX97" s="48">
        <f t="shared" si="841"/>
        <v>0</v>
      </c>
      <c r="SCY97" s="48">
        <f t="shared" si="841"/>
        <v>0</v>
      </c>
      <c r="SCZ97" s="48">
        <f t="shared" si="841"/>
        <v>0</v>
      </c>
      <c r="SDA97" s="48">
        <f t="shared" si="841"/>
        <v>0</v>
      </c>
      <c r="SDB97" s="48">
        <f t="shared" si="841"/>
        <v>0</v>
      </c>
      <c r="SDC97" s="48">
        <f t="shared" si="841"/>
        <v>0</v>
      </c>
      <c r="SDD97" s="48">
        <f t="shared" si="841"/>
        <v>0</v>
      </c>
      <c r="SDE97" s="48">
        <f t="shared" si="841"/>
        <v>0</v>
      </c>
      <c r="SDF97" s="48">
        <f t="shared" si="841"/>
        <v>0</v>
      </c>
      <c r="SDG97" s="48">
        <f t="shared" si="841"/>
        <v>0</v>
      </c>
      <c r="SDH97" s="48">
        <f t="shared" si="841"/>
        <v>0</v>
      </c>
      <c r="SDI97" s="48">
        <f t="shared" si="841"/>
        <v>0</v>
      </c>
      <c r="SDJ97" s="48">
        <f t="shared" si="841"/>
        <v>0</v>
      </c>
      <c r="SDK97" s="48">
        <f t="shared" si="841"/>
        <v>0</v>
      </c>
      <c r="SDL97" s="48">
        <f t="shared" si="841"/>
        <v>0</v>
      </c>
      <c r="SDM97" s="48">
        <f t="shared" si="841"/>
        <v>0</v>
      </c>
      <c r="SDN97" s="48">
        <f t="shared" si="841"/>
        <v>0</v>
      </c>
      <c r="SDO97" s="48">
        <f t="shared" si="841"/>
        <v>0</v>
      </c>
      <c r="SDP97" s="48">
        <f t="shared" si="714"/>
        <v>0</v>
      </c>
      <c r="SDQ97" s="48">
        <f t="shared" si="714"/>
        <v>0</v>
      </c>
      <c r="SDR97" s="48">
        <f t="shared" si="714"/>
        <v>0</v>
      </c>
      <c r="SDS97" s="48">
        <f t="shared" si="714"/>
        <v>0</v>
      </c>
      <c r="SDT97" s="48">
        <f t="shared" si="714"/>
        <v>0</v>
      </c>
      <c r="SDU97" s="48">
        <f t="shared" si="714"/>
        <v>0</v>
      </c>
      <c r="SDV97" s="48">
        <f t="shared" si="714"/>
        <v>0</v>
      </c>
      <c r="SDW97" s="48">
        <f t="shared" si="714"/>
        <v>0</v>
      </c>
      <c r="SDX97" s="48">
        <f t="shared" si="714"/>
        <v>0</v>
      </c>
      <c r="SDY97" s="48">
        <f t="shared" si="714"/>
        <v>0</v>
      </c>
      <c r="SDZ97" s="48">
        <f t="shared" si="714"/>
        <v>0</v>
      </c>
      <c r="SEA97" s="48">
        <f t="shared" si="714"/>
        <v>0</v>
      </c>
      <c r="SEB97" s="48">
        <f t="shared" si="714"/>
        <v>0</v>
      </c>
      <c r="SEC97" s="48">
        <f t="shared" si="714"/>
        <v>0</v>
      </c>
      <c r="SED97" s="48">
        <f t="shared" si="714"/>
        <v>0</v>
      </c>
      <c r="SEE97" s="48">
        <f t="shared" si="714"/>
        <v>0</v>
      </c>
      <c r="SEF97" s="48">
        <f t="shared" si="714"/>
        <v>0</v>
      </c>
      <c r="SEG97" s="48">
        <f t="shared" si="714"/>
        <v>0</v>
      </c>
      <c r="SEH97" s="48">
        <f t="shared" si="714"/>
        <v>0</v>
      </c>
      <c r="SEI97" s="48">
        <f t="shared" si="714"/>
        <v>0</v>
      </c>
      <c r="SEJ97" s="48">
        <f t="shared" si="714"/>
        <v>0</v>
      </c>
      <c r="SEK97" s="48">
        <f t="shared" si="714"/>
        <v>0</v>
      </c>
      <c r="SEL97" s="48">
        <f t="shared" si="714"/>
        <v>0</v>
      </c>
      <c r="SEM97" s="48">
        <f t="shared" si="714"/>
        <v>0</v>
      </c>
      <c r="SEN97" s="48">
        <f t="shared" si="714"/>
        <v>0</v>
      </c>
      <c r="SEO97" s="48">
        <f t="shared" si="714"/>
        <v>0</v>
      </c>
      <c r="SEP97" s="48">
        <f t="shared" si="714"/>
        <v>0</v>
      </c>
      <c r="SEQ97" s="48">
        <f t="shared" si="714"/>
        <v>0</v>
      </c>
      <c r="SER97" s="48">
        <f t="shared" si="714"/>
        <v>0</v>
      </c>
      <c r="SES97" s="48">
        <f t="shared" si="714"/>
        <v>0</v>
      </c>
      <c r="SET97" s="48">
        <f t="shared" si="714"/>
        <v>0</v>
      </c>
      <c r="SEU97" s="48">
        <f t="shared" si="714"/>
        <v>0</v>
      </c>
      <c r="SEV97" s="48">
        <f t="shared" si="714"/>
        <v>0</v>
      </c>
      <c r="SEW97" s="48">
        <f t="shared" si="714"/>
        <v>0</v>
      </c>
      <c r="SEX97" s="48">
        <f t="shared" si="714"/>
        <v>0</v>
      </c>
      <c r="SEY97" s="48">
        <f t="shared" si="714"/>
        <v>0</v>
      </c>
      <c r="SEZ97" s="48">
        <f t="shared" si="714"/>
        <v>0</v>
      </c>
      <c r="SFA97" s="48">
        <f t="shared" si="714"/>
        <v>0</v>
      </c>
      <c r="SFB97" s="48">
        <f t="shared" si="714"/>
        <v>0</v>
      </c>
      <c r="SFC97" s="48">
        <f t="shared" si="714"/>
        <v>0</v>
      </c>
      <c r="SFD97" s="48">
        <f t="shared" si="714"/>
        <v>0</v>
      </c>
      <c r="SFE97" s="48">
        <f t="shared" si="714"/>
        <v>0</v>
      </c>
      <c r="SFF97" s="48">
        <f t="shared" si="714"/>
        <v>0</v>
      </c>
      <c r="SFG97" s="48">
        <f t="shared" si="714"/>
        <v>0</v>
      </c>
      <c r="SFH97" s="48">
        <f t="shared" si="714"/>
        <v>0</v>
      </c>
      <c r="SFI97" s="48">
        <f t="shared" si="714"/>
        <v>0</v>
      </c>
      <c r="SFJ97" s="48">
        <f t="shared" si="714"/>
        <v>0</v>
      </c>
      <c r="SFK97" s="48">
        <f t="shared" si="582"/>
        <v>0</v>
      </c>
      <c r="SFL97" s="48">
        <f t="shared" si="582"/>
        <v>0</v>
      </c>
      <c r="SFM97" s="48">
        <f t="shared" si="582"/>
        <v>0</v>
      </c>
      <c r="SFN97" s="48">
        <f t="shared" si="582"/>
        <v>0</v>
      </c>
      <c r="SFO97" s="48">
        <f t="shared" si="582"/>
        <v>0</v>
      </c>
      <c r="SFP97" s="48">
        <f t="shared" si="582"/>
        <v>0</v>
      </c>
      <c r="SFQ97" s="48">
        <f t="shared" si="582"/>
        <v>0</v>
      </c>
      <c r="SFR97" s="48">
        <f t="shared" si="582"/>
        <v>0</v>
      </c>
      <c r="SFS97" s="48">
        <f t="shared" si="582"/>
        <v>0</v>
      </c>
      <c r="SFT97" s="48">
        <f t="shared" si="582"/>
        <v>0</v>
      </c>
      <c r="SFU97" s="48">
        <f t="shared" si="582"/>
        <v>0</v>
      </c>
      <c r="SFV97" s="48">
        <f t="shared" si="582"/>
        <v>0</v>
      </c>
      <c r="SFW97" s="48">
        <f t="shared" si="455"/>
        <v>0</v>
      </c>
      <c r="SFX97" s="48">
        <f t="shared" si="455"/>
        <v>0</v>
      </c>
      <c r="SFY97" s="48">
        <f t="shared" si="455"/>
        <v>0</v>
      </c>
      <c r="SFZ97" s="48">
        <f t="shared" si="455"/>
        <v>0</v>
      </c>
      <c r="SGA97" s="48">
        <f t="shared" si="455"/>
        <v>0</v>
      </c>
      <c r="SGB97" s="48">
        <f t="shared" ref="SGB97:SIM97" si="842">SGB87</f>
        <v>0</v>
      </c>
      <c r="SGC97" s="48">
        <f t="shared" si="842"/>
        <v>0</v>
      </c>
      <c r="SGD97" s="48">
        <f t="shared" si="842"/>
        <v>0</v>
      </c>
      <c r="SGE97" s="48">
        <f t="shared" si="842"/>
        <v>0</v>
      </c>
      <c r="SGF97" s="48">
        <f t="shared" si="842"/>
        <v>0</v>
      </c>
      <c r="SGG97" s="48">
        <f t="shared" si="842"/>
        <v>0</v>
      </c>
      <c r="SGH97" s="48">
        <f t="shared" si="842"/>
        <v>0</v>
      </c>
      <c r="SGI97" s="48">
        <f t="shared" si="842"/>
        <v>0</v>
      </c>
      <c r="SGJ97" s="48">
        <f t="shared" si="842"/>
        <v>0</v>
      </c>
      <c r="SGK97" s="48">
        <f t="shared" si="842"/>
        <v>0</v>
      </c>
      <c r="SGL97" s="48">
        <f t="shared" si="842"/>
        <v>0</v>
      </c>
      <c r="SGM97" s="48">
        <f t="shared" si="842"/>
        <v>0</v>
      </c>
      <c r="SGN97" s="48">
        <f t="shared" si="842"/>
        <v>0</v>
      </c>
      <c r="SGO97" s="48">
        <f t="shared" si="842"/>
        <v>0</v>
      </c>
      <c r="SGP97" s="48">
        <f t="shared" si="842"/>
        <v>0</v>
      </c>
      <c r="SGQ97" s="48">
        <f t="shared" si="842"/>
        <v>0</v>
      </c>
      <c r="SGR97" s="48">
        <f t="shared" si="842"/>
        <v>0</v>
      </c>
      <c r="SGS97" s="48">
        <f t="shared" si="842"/>
        <v>0</v>
      </c>
      <c r="SGT97" s="48">
        <f t="shared" si="842"/>
        <v>0</v>
      </c>
      <c r="SGU97" s="48">
        <f t="shared" si="842"/>
        <v>0</v>
      </c>
      <c r="SGV97" s="48">
        <f t="shared" si="842"/>
        <v>0</v>
      </c>
      <c r="SGW97" s="48">
        <f t="shared" si="842"/>
        <v>0</v>
      </c>
      <c r="SGX97" s="48">
        <f t="shared" si="842"/>
        <v>0</v>
      </c>
      <c r="SGY97" s="48">
        <f t="shared" si="842"/>
        <v>0</v>
      </c>
      <c r="SGZ97" s="48">
        <f t="shared" si="842"/>
        <v>0</v>
      </c>
      <c r="SHA97" s="48">
        <f t="shared" si="842"/>
        <v>0</v>
      </c>
      <c r="SHB97" s="48">
        <f t="shared" si="842"/>
        <v>0</v>
      </c>
      <c r="SHC97" s="48">
        <f t="shared" si="842"/>
        <v>0</v>
      </c>
      <c r="SHD97" s="48">
        <f t="shared" si="842"/>
        <v>0</v>
      </c>
      <c r="SHE97" s="48">
        <f t="shared" si="842"/>
        <v>0</v>
      </c>
      <c r="SHF97" s="48">
        <f t="shared" si="842"/>
        <v>0</v>
      </c>
      <c r="SHG97" s="48">
        <f t="shared" si="842"/>
        <v>0</v>
      </c>
      <c r="SHH97" s="48">
        <f t="shared" si="842"/>
        <v>0</v>
      </c>
      <c r="SHI97" s="48">
        <f t="shared" si="842"/>
        <v>0</v>
      </c>
      <c r="SHJ97" s="48">
        <f t="shared" si="842"/>
        <v>0</v>
      </c>
      <c r="SHK97" s="48">
        <f t="shared" si="842"/>
        <v>0</v>
      </c>
      <c r="SHL97" s="48">
        <f t="shared" si="842"/>
        <v>0</v>
      </c>
      <c r="SHM97" s="48">
        <f t="shared" si="842"/>
        <v>0</v>
      </c>
      <c r="SHN97" s="48">
        <f t="shared" si="842"/>
        <v>0</v>
      </c>
      <c r="SHO97" s="48">
        <f t="shared" si="842"/>
        <v>0</v>
      </c>
      <c r="SHP97" s="48">
        <f t="shared" si="842"/>
        <v>0</v>
      </c>
      <c r="SHQ97" s="48">
        <f t="shared" si="842"/>
        <v>0</v>
      </c>
      <c r="SHR97" s="48">
        <f t="shared" si="842"/>
        <v>0</v>
      </c>
      <c r="SHS97" s="48">
        <f t="shared" si="842"/>
        <v>0</v>
      </c>
      <c r="SHT97" s="48">
        <f t="shared" si="842"/>
        <v>0</v>
      </c>
      <c r="SHU97" s="48">
        <f t="shared" si="842"/>
        <v>0</v>
      </c>
      <c r="SHV97" s="48">
        <f t="shared" si="842"/>
        <v>0</v>
      </c>
      <c r="SHW97" s="48">
        <f t="shared" si="842"/>
        <v>0</v>
      </c>
      <c r="SHX97" s="48">
        <f t="shared" si="842"/>
        <v>0</v>
      </c>
      <c r="SHY97" s="48">
        <f t="shared" si="842"/>
        <v>0</v>
      </c>
      <c r="SHZ97" s="48">
        <f t="shared" si="842"/>
        <v>0</v>
      </c>
      <c r="SIA97" s="48">
        <f t="shared" si="842"/>
        <v>0</v>
      </c>
      <c r="SIB97" s="48">
        <f t="shared" si="842"/>
        <v>0</v>
      </c>
      <c r="SIC97" s="48">
        <f t="shared" si="842"/>
        <v>0</v>
      </c>
      <c r="SID97" s="48">
        <f t="shared" si="842"/>
        <v>0</v>
      </c>
      <c r="SIE97" s="48">
        <f t="shared" si="842"/>
        <v>0</v>
      </c>
      <c r="SIF97" s="48">
        <f t="shared" si="842"/>
        <v>0</v>
      </c>
      <c r="SIG97" s="48">
        <f t="shared" si="842"/>
        <v>0</v>
      </c>
      <c r="SIH97" s="48">
        <f t="shared" si="842"/>
        <v>0</v>
      </c>
      <c r="SII97" s="48">
        <f t="shared" si="842"/>
        <v>0</v>
      </c>
      <c r="SIJ97" s="48">
        <f t="shared" si="842"/>
        <v>0</v>
      </c>
      <c r="SIK97" s="48">
        <f t="shared" si="842"/>
        <v>0</v>
      </c>
      <c r="SIL97" s="48">
        <f t="shared" si="842"/>
        <v>0</v>
      </c>
      <c r="SIM97" s="48">
        <f t="shared" si="842"/>
        <v>0</v>
      </c>
      <c r="SIN97" s="48">
        <f t="shared" si="715"/>
        <v>0</v>
      </c>
      <c r="SIO97" s="48">
        <f t="shared" si="715"/>
        <v>0</v>
      </c>
      <c r="SIP97" s="48">
        <f t="shared" si="715"/>
        <v>0</v>
      </c>
      <c r="SIQ97" s="48">
        <f t="shared" si="715"/>
        <v>0</v>
      </c>
      <c r="SIR97" s="48">
        <f t="shared" si="715"/>
        <v>0</v>
      </c>
      <c r="SIS97" s="48">
        <f t="shared" si="715"/>
        <v>0</v>
      </c>
      <c r="SIT97" s="48">
        <f t="shared" si="715"/>
        <v>0</v>
      </c>
      <c r="SIU97" s="48">
        <f t="shared" si="715"/>
        <v>0</v>
      </c>
      <c r="SIV97" s="48">
        <f t="shared" si="715"/>
        <v>0</v>
      </c>
      <c r="SIW97" s="48">
        <f t="shared" si="715"/>
        <v>0</v>
      </c>
      <c r="SIX97" s="48">
        <f t="shared" si="715"/>
        <v>0</v>
      </c>
      <c r="SIY97" s="48">
        <f t="shared" si="715"/>
        <v>0</v>
      </c>
      <c r="SIZ97" s="48">
        <f t="shared" si="715"/>
        <v>0</v>
      </c>
      <c r="SJA97" s="48">
        <f t="shared" si="715"/>
        <v>0</v>
      </c>
      <c r="SJB97" s="48">
        <f t="shared" si="715"/>
        <v>0</v>
      </c>
      <c r="SJC97" s="48">
        <f t="shared" si="715"/>
        <v>0</v>
      </c>
      <c r="SJD97" s="48">
        <f t="shared" si="715"/>
        <v>0</v>
      </c>
      <c r="SJE97" s="48">
        <f t="shared" si="715"/>
        <v>0</v>
      </c>
      <c r="SJF97" s="48">
        <f t="shared" si="715"/>
        <v>0</v>
      </c>
      <c r="SJG97" s="48">
        <f t="shared" si="715"/>
        <v>0</v>
      </c>
      <c r="SJH97" s="48">
        <f t="shared" si="715"/>
        <v>0</v>
      </c>
      <c r="SJI97" s="48">
        <f t="shared" si="715"/>
        <v>0</v>
      </c>
      <c r="SJJ97" s="48">
        <f t="shared" si="715"/>
        <v>0</v>
      </c>
      <c r="SJK97" s="48">
        <f t="shared" si="715"/>
        <v>0</v>
      </c>
      <c r="SJL97" s="48">
        <f t="shared" si="715"/>
        <v>0</v>
      </c>
      <c r="SJM97" s="48">
        <f t="shared" si="715"/>
        <v>0</v>
      </c>
      <c r="SJN97" s="48">
        <f t="shared" si="715"/>
        <v>0</v>
      </c>
      <c r="SJO97" s="48">
        <f t="shared" si="715"/>
        <v>0</v>
      </c>
      <c r="SJP97" s="48">
        <f t="shared" si="715"/>
        <v>0</v>
      </c>
      <c r="SJQ97" s="48">
        <f t="shared" si="715"/>
        <v>0</v>
      </c>
      <c r="SJR97" s="48">
        <f t="shared" si="715"/>
        <v>0</v>
      </c>
      <c r="SJS97" s="48">
        <f t="shared" si="715"/>
        <v>0</v>
      </c>
      <c r="SJT97" s="48">
        <f t="shared" si="715"/>
        <v>0</v>
      </c>
      <c r="SJU97" s="48">
        <f t="shared" si="715"/>
        <v>0</v>
      </c>
      <c r="SJV97" s="48">
        <f t="shared" si="715"/>
        <v>0</v>
      </c>
      <c r="SJW97" s="48">
        <f t="shared" si="715"/>
        <v>0</v>
      </c>
      <c r="SJX97" s="48">
        <f t="shared" si="715"/>
        <v>0</v>
      </c>
      <c r="SJY97" s="48">
        <f t="shared" si="715"/>
        <v>0</v>
      </c>
      <c r="SJZ97" s="48">
        <f t="shared" si="715"/>
        <v>0</v>
      </c>
      <c r="SKA97" s="48">
        <f t="shared" si="715"/>
        <v>0</v>
      </c>
      <c r="SKB97" s="48">
        <f t="shared" si="715"/>
        <v>0</v>
      </c>
      <c r="SKC97" s="48">
        <f t="shared" si="715"/>
        <v>0</v>
      </c>
      <c r="SKD97" s="48">
        <f t="shared" si="715"/>
        <v>0</v>
      </c>
      <c r="SKE97" s="48">
        <f t="shared" si="715"/>
        <v>0</v>
      </c>
      <c r="SKF97" s="48">
        <f t="shared" si="715"/>
        <v>0</v>
      </c>
      <c r="SKG97" s="48">
        <f t="shared" si="715"/>
        <v>0</v>
      </c>
      <c r="SKH97" s="48">
        <f t="shared" si="715"/>
        <v>0</v>
      </c>
      <c r="SKI97" s="48">
        <f t="shared" si="583"/>
        <v>0</v>
      </c>
      <c r="SKJ97" s="48">
        <f t="shared" si="583"/>
        <v>0</v>
      </c>
      <c r="SKK97" s="48">
        <f t="shared" si="583"/>
        <v>0</v>
      </c>
      <c r="SKL97" s="48">
        <f t="shared" si="583"/>
        <v>0</v>
      </c>
      <c r="SKM97" s="48">
        <f t="shared" si="583"/>
        <v>0</v>
      </c>
      <c r="SKN97" s="48">
        <f t="shared" si="583"/>
        <v>0</v>
      </c>
      <c r="SKO97" s="48">
        <f t="shared" si="583"/>
        <v>0</v>
      </c>
      <c r="SKP97" s="48">
        <f t="shared" si="583"/>
        <v>0</v>
      </c>
      <c r="SKQ97" s="48">
        <f t="shared" si="583"/>
        <v>0</v>
      </c>
      <c r="SKR97" s="48">
        <f t="shared" si="583"/>
        <v>0</v>
      </c>
      <c r="SKS97" s="48">
        <f t="shared" si="583"/>
        <v>0</v>
      </c>
      <c r="SKT97" s="48">
        <f t="shared" si="583"/>
        <v>0</v>
      </c>
      <c r="SKU97" s="48">
        <f t="shared" si="456"/>
        <v>0</v>
      </c>
      <c r="SKV97" s="48">
        <f t="shared" si="456"/>
        <v>0</v>
      </c>
      <c r="SKW97" s="48">
        <f t="shared" si="456"/>
        <v>0</v>
      </c>
      <c r="SKX97" s="48">
        <f t="shared" si="456"/>
        <v>0</v>
      </c>
      <c r="SKY97" s="48">
        <f t="shared" si="456"/>
        <v>0</v>
      </c>
      <c r="SKZ97" s="48">
        <f t="shared" ref="SKZ97:SNK97" si="843">SKZ87</f>
        <v>0</v>
      </c>
      <c r="SLA97" s="48">
        <f t="shared" si="843"/>
        <v>0</v>
      </c>
      <c r="SLB97" s="48">
        <f t="shared" si="843"/>
        <v>0</v>
      </c>
      <c r="SLC97" s="48">
        <f t="shared" si="843"/>
        <v>0</v>
      </c>
      <c r="SLD97" s="48">
        <f t="shared" si="843"/>
        <v>0</v>
      </c>
      <c r="SLE97" s="48">
        <f t="shared" si="843"/>
        <v>0</v>
      </c>
      <c r="SLF97" s="48">
        <f t="shared" si="843"/>
        <v>0</v>
      </c>
      <c r="SLG97" s="48">
        <f t="shared" si="843"/>
        <v>0</v>
      </c>
      <c r="SLH97" s="48">
        <f t="shared" si="843"/>
        <v>0</v>
      </c>
      <c r="SLI97" s="48">
        <f t="shared" si="843"/>
        <v>0</v>
      </c>
      <c r="SLJ97" s="48">
        <f t="shared" si="843"/>
        <v>0</v>
      </c>
      <c r="SLK97" s="48">
        <f t="shared" si="843"/>
        <v>0</v>
      </c>
      <c r="SLL97" s="48">
        <f t="shared" si="843"/>
        <v>0</v>
      </c>
      <c r="SLM97" s="48">
        <f t="shared" si="843"/>
        <v>0</v>
      </c>
      <c r="SLN97" s="48">
        <f t="shared" si="843"/>
        <v>0</v>
      </c>
      <c r="SLO97" s="48">
        <f t="shared" si="843"/>
        <v>0</v>
      </c>
      <c r="SLP97" s="48">
        <f t="shared" si="843"/>
        <v>0</v>
      </c>
      <c r="SLQ97" s="48">
        <f t="shared" si="843"/>
        <v>0</v>
      </c>
      <c r="SLR97" s="48">
        <f t="shared" si="843"/>
        <v>0</v>
      </c>
      <c r="SLS97" s="48">
        <f t="shared" si="843"/>
        <v>0</v>
      </c>
      <c r="SLT97" s="48">
        <f t="shared" si="843"/>
        <v>0</v>
      </c>
      <c r="SLU97" s="48">
        <f t="shared" si="843"/>
        <v>0</v>
      </c>
      <c r="SLV97" s="48">
        <f t="shared" si="843"/>
        <v>0</v>
      </c>
      <c r="SLW97" s="48">
        <f t="shared" si="843"/>
        <v>0</v>
      </c>
      <c r="SLX97" s="48">
        <f t="shared" si="843"/>
        <v>0</v>
      </c>
      <c r="SLY97" s="48">
        <f t="shared" si="843"/>
        <v>0</v>
      </c>
      <c r="SLZ97" s="48">
        <f t="shared" si="843"/>
        <v>0</v>
      </c>
      <c r="SMA97" s="48">
        <f t="shared" si="843"/>
        <v>0</v>
      </c>
      <c r="SMB97" s="48">
        <f t="shared" si="843"/>
        <v>0</v>
      </c>
      <c r="SMC97" s="48">
        <f t="shared" si="843"/>
        <v>0</v>
      </c>
      <c r="SMD97" s="48">
        <f t="shared" si="843"/>
        <v>0</v>
      </c>
      <c r="SME97" s="48">
        <f t="shared" si="843"/>
        <v>0</v>
      </c>
      <c r="SMF97" s="48">
        <f t="shared" si="843"/>
        <v>0</v>
      </c>
      <c r="SMG97" s="48">
        <f t="shared" si="843"/>
        <v>0</v>
      </c>
      <c r="SMH97" s="48">
        <f t="shared" si="843"/>
        <v>0</v>
      </c>
      <c r="SMI97" s="48">
        <f t="shared" si="843"/>
        <v>0</v>
      </c>
      <c r="SMJ97" s="48">
        <f t="shared" si="843"/>
        <v>0</v>
      </c>
      <c r="SMK97" s="48">
        <f t="shared" si="843"/>
        <v>0</v>
      </c>
      <c r="SML97" s="48">
        <f t="shared" si="843"/>
        <v>0</v>
      </c>
      <c r="SMM97" s="48">
        <f t="shared" si="843"/>
        <v>0</v>
      </c>
      <c r="SMN97" s="48">
        <f t="shared" si="843"/>
        <v>0</v>
      </c>
      <c r="SMO97" s="48">
        <f t="shared" si="843"/>
        <v>0</v>
      </c>
      <c r="SMP97" s="48">
        <f t="shared" si="843"/>
        <v>0</v>
      </c>
      <c r="SMQ97" s="48">
        <f t="shared" si="843"/>
        <v>0</v>
      </c>
      <c r="SMR97" s="48">
        <f t="shared" si="843"/>
        <v>0</v>
      </c>
      <c r="SMS97" s="48">
        <f t="shared" si="843"/>
        <v>0</v>
      </c>
      <c r="SMT97" s="48">
        <f t="shared" si="843"/>
        <v>0</v>
      </c>
      <c r="SMU97" s="48">
        <f t="shared" si="843"/>
        <v>0</v>
      </c>
      <c r="SMV97" s="48">
        <f t="shared" si="843"/>
        <v>0</v>
      </c>
      <c r="SMW97" s="48">
        <f t="shared" si="843"/>
        <v>0</v>
      </c>
      <c r="SMX97" s="48">
        <f t="shared" si="843"/>
        <v>0</v>
      </c>
      <c r="SMY97" s="48">
        <f t="shared" si="843"/>
        <v>0</v>
      </c>
      <c r="SMZ97" s="48">
        <f t="shared" si="843"/>
        <v>0</v>
      </c>
      <c r="SNA97" s="48">
        <f t="shared" si="843"/>
        <v>0</v>
      </c>
      <c r="SNB97" s="48">
        <f t="shared" si="843"/>
        <v>0</v>
      </c>
      <c r="SNC97" s="48">
        <f t="shared" si="843"/>
        <v>0</v>
      </c>
      <c r="SND97" s="48">
        <f t="shared" si="843"/>
        <v>0</v>
      </c>
      <c r="SNE97" s="48">
        <f t="shared" si="843"/>
        <v>0</v>
      </c>
      <c r="SNF97" s="48">
        <f t="shared" si="843"/>
        <v>0</v>
      </c>
      <c r="SNG97" s="48">
        <f t="shared" si="843"/>
        <v>0</v>
      </c>
      <c r="SNH97" s="48">
        <f t="shared" si="843"/>
        <v>0</v>
      </c>
      <c r="SNI97" s="48">
        <f t="shared" si="843"/>
        <v>0</v>
      </c>
      <c r="SNJ97" s="48">
        <f t="shared" si="843"/>
        <v>0</v>
      </c>
      <c r="SNK97" s="48">
        <f t="shared" si="843"/>
        <v>0</v>
      </c>
      <c r="SNL97" s="48">
        <f t="shared" si="716"/>
        <v>0</v>
      </c>
      <c r="SNM97" s="48">
        <f t="shared" si="716"/>
        <v>0</v>
      </c>
      <c r="SNN97" s="48">
        <f t="shared" si="716"/>
        <v>0</v>
      </c>
      <c r="SNO97" s="48">
        <f t="shared" si="716"/>
        <v>0</v>
      </c>
      <c r="SNP97" s="48">
        <f t="shared" si="716"/>
        <v>0</v>
      </c>
      <c r="SNQ97" s="48">
        <f t="shared" si="716"/>
        <v>0</v>
      </c>
      <c r="SNR97" s="48">
        <f t="shared" si="716"/>
        <v>0</v>
      </c>
      <c r="SNS97" s="48">
        <f t="shared" si="716"/>
        <v>0</v>
      </c>
      <c r="SNT97" s="48">
        <f t="shared" si="716"/>
        <v>0</v>
      </c>
      <c r="SNU97" s="48">
        <f t="shared" si="716"/>
        <v>0</v>
      </c>
      <c r="SNV97" s="48">
        <f t="shared" si="716"/>
        <v>0</v>
      </c>
      <c r="SNW97" s="48">
        <f t="shared" si="716"/>
        <v>0</v>
      </c>
      <c r="SNX97" s="48">
        <f t="shared" si="716"/>
        <v>0</v>
      </c>
      <c r="SNY97" s="48">
        <f t="shared" si="716"/>
        <v>0</v>
      </c>
      <c r="SNZ97" s="48">
        <f t="shared" si="716"/>
        <v>0</v>
      </c>
      <c r="SOA97" s="48">
        <f t="shared" si="716"/>
        <v>0</v>
      </c>
      <c r="SOB97" s="48">
        <f t="shared" si="716"/>
        <v>0</v>
      </c>
      <c r="SOC97" s="48">
        <f t="shared" si="716"/>
        <v>0</v>
      </c>
      <c r="SOD97" s="48">
        <f t="shared" si="716"/>
        <v>0</v>
      </c>
      <c r="SOE97" s="48">
        <f t="shared" si="716"/>
        <v>0</v>
      </c>
      <c r="SOF97" s="48">
        <f t="shared" si="716"/>
        <v>0</v>
      </c>
      <c r="SOG97" s="48">
        <f t="shared" si="716"/>
        <v>0</v>
      </c>
      <c r="SOH97" s="48">
        <f t="shared" si="716"/>
        <v>0</v>
      </c>
      <c r="SOI97" s="48">
        <f t="shared" si="716"/>
        <v>0</v>
      </c>
      <c r="SOJ97" s="48">
        <f t="shared" si="716"/>
        <v>0</v>
      </c>
      <c r="SOK97" s="48">
        <f t="shared" si="716"/>
        <v>0</v>
      </c>
      <c r="SOL97" s="48">
        <f t="shared" si="716"/>
        <v>0</v>
      </c>
      <c r="SOM97" s="48">
        <f t="shared" si="716"/>
        <v>0</v>
      </c>
      <c r="SON97" s="48">
        <f t="shared" si="716"/>
        <v>0</v>
      </c>
      <c r="SOO97" s="48">
        <f t="shared" si="716"/>
        <v>0</v>
      </c>
      <c r="SOP97" s="48">
        <f t="shared" si="716"/>
        <v>0</v>
      </c>
      <c r="SOQ97" s="48">
        <f t="shared" si="716"/>
        <v>0</v>
      </c>
      <c r="SOR97" s="48">
        <f t="shared" si="716"/>
        <v>0</v>
      </c>
      <c r="SOS97" s="48">
        <f t="shared" si="716"/>
        <v>0</v>
      </c>
      <c r="SOT97" s="48">
        <f t="shared" si="716"/>
        <v>0</v>
      </c>
      <c r="SOU97" s="48">
        <f t="shared" si="716"/>
        <v>0</v>
      </c>
      <c r="SOV97" s="48">
        <f t="shared" si="716"/>
        <v>0</v>
      </c>
      <c r="SOW97" s="48">
        <f t="shared" si="716"/>
        <v>0</v>
      </c>
      <c r="SOX97" s="48">
        <f t="shared" si="716"/>
        <v>0</v>
      </c>
      <c r="SOY97" s="48">
        <f t="shared" si="716"/>
        <v>0</v>
      </c>
      <c r="SOZ97" s="48">
        <f t="shared" si="716"/>
        <v>0</v>
      </c>
      <c r="SPA97" s="48">
        <f t="shared" si="716"/>
        <v>0</v>
      </c>
      <c r="SPB97" s="48">
        <f t="shared" si="716"/>
        <v>0</v>
      </c>
      <c r="SPC97" s="48">
        <f t="shared" si="716"/>
        <v>0</v>
      </c>
      <c r="SPD97" s="48">
        <f t="shared" si="716"/>
        <v>0</v>
      </c>
      <c r="SPE97" s="48">
        <f t="shared" si="716"/>
        <v>0</v>
      </c>
      <c r="SPF97" s="48">
        <f t="shared" si="716"/>
        <v>0</v>
      </c>
      <c r="SPG97" s="48">
        <f t="shared" si="584"/>
        <v>0</v>
      </c>
      <c r="SPH97" s="48">
        <f t="shared" si="584"/>
        <v>0</v>
      </c>
      <c r="SPI97" s="48">
        <f t="shared" si="584"/>
        <v>0</v>
      </c>
      <c r="SPJ97" s="48">
        <f t="shared" si="584"/>
        <v>0</v>
      </c>
      <c r="SPK97" s="48">
        <f t="shared" si="584"/>
        <v>0</v>
      </c>
      <c r="SPL97" s="48">
        <f t="shared" si="584"/>
        <v>0</v>
      </c>
      <c r="SPM97" s="48">
        <f t="shared" si="584"/>
        <v>0</v>
      </c>
      <c r="SPN97" s="48">
        <f t="shared" si="584"/>
        <v>0</v>
      </c>
      <c r="SPO97" s="48">
        <f t="shared" si="584"/>
        <v>0</v>
      </c>
      <c r="SPP97" s="48">
        <f t="shared" si="584"/>
        <v>0</v>
      </c>
      <c r="SPQ97" s="48">
        <f t="shared" si="584"/>
        <v>0</v>
      </c>
      <c r="SPR97" s="48">
        <f t="shared" si="584"/>
        <v>0</v>
      </c>
      <c r="SPS97" s="48">
        <f t="shared" si="457"/>
        <v>0</v>
      </c>
      <c r="SPT97" s="48">
        <f t="shared" si="457"/>
        <v>0</v>
      </c>
      <c r="SPU97" s="48">
        <f t="shared" si="457"/>
        <v>0</v>
      </c>
      <c r="SPV97" s="48">
        <f t="shared" si="457"/>
        <v>0</v>
      </c>
      <c r="SPW97" s="48">
        <f t="shared" si="457"/>
        <v>0</v>
      </c>
      <c r="SPX97" s="48">
        <f t="shared" ref="SPX97:SSI97" si="844">SPX87</f>
        <v>0</v>
      </c>
      <c r="SPY97" s="48">
        <f t="shared" si="844"/>
        <v>0</v>
      </c>
      <c r="SPZ97" s="48">
        <f t="shared" si="844"/>
        <v>0</v>
      </c>
      <c r="SQA97" s="48">
        <f t="shared" si="844"/>
        <v>0</v>
      </c>
      <c r="SQB97" s="48">
        <f t="shared" si="844"/>
        <v>0</v>
      </c>
      <c r="SQC97" s="48">
        <f t="shared" si="844"/>
        <v>0</v>
      </c>
      <c r="SQD97" s="48">
        <f t="shared" si="844"/>
        <v>0</v>
      </c>
      <c r="SQE97" s="48">
        <f t="shared" si="844"/>
        <v>0</v>
      </c>
      <c r="SQF97" s="48">
        <f t="shared" si="844"/>
        <v>0</v>
      </c>
      <c r="SQG97" s="48">
        <f t="shared" si="844"/>
        <v>0</v>
      </c>
      <c r="SQH97" s="48">
        <f t="shared" si="844"/>
        <v>0</v>
      </c>
      <c r="SQI97" s="48">
        <f t="shared" si="844"/>
        <v>0</v>
      </c>
      <c r="SQJ97" s="48">
        <f t="shared" si="844"/>
        <v>0</v>
      </c>
      <c r="SQK97" s="48">
        <f t="shared" si="844"/>
        <v>0</v>
      </c>
      <c r="SQL97" s="48">
        <f t="shared" si="844"/>
        <v>0</v>
      </c>
      <c r="SQM97" s="48">
        <f t="shared" si="844"/>
        <v>0</v>
      </c>
      <c r="SQN97" s="48">
        <f t="shared" si="844"/>
        <v>0</v>
      </c>
      <c r="SQO97" s="48">
        <f t="shared" si="844"/>
        <v>0</v>
      </c>
      <c r="SQP97" s="48">
        <f t="shared" si="844"/>
        <v>0</v>
      </c>
      <c r="SQQ97" s="48">
        <f t="shared" si="844"/>
        <v>0</v>
      </c>
      <c r="SQR97" s="48">
        <f t="shared" si="844"/>
        <v>0</v>
      </c>
      <c r="SQS97" s="48">
        <f t="shared" si="844"/>
        <v>0</v>
      </c>
      <c r="SQT97" s="48">
        <f t="shared" si="844"/>
        <v>0</v>
      </c>
      <c r="SQU97" s="48">
        <f t="shared" si="844"/>
        <v>0</v>
      </c>
      <c r="SQV97" s="48">
        <f t="shared" si="844"/>
        <v>0</v>
      </c>
      <c r="SQW97" s="48">
        <f t="shared" si="844"/>
        <v>0</v>
      </c>
      <c r="SQX97" s="48">
        <f t="shared" si="844"/>
        <v>0</v>
      </c>
      <c r="SQY97" s="48">
        <f t="shared" si="844"/>
        <v>0</v>
      </c>
      <c r="SQZ97" s="48">
        <f t="shared" si="844"/>
        <v>0</v>
      </c>
      <c r="SRA97" s="48">
        <f t="shared" si="844"/>
        <v>0</v>
      </c>
      <c r="SRB97" s="48">
        <f t="shared" si="844"/>
        <v>0</v>
      </c>
      <c r="SRC97" s="48">
        <f t="shared" si="844"/>
        <v>0</v>
      </c>
      <c r="SRD97" s="48">
        <f t="shared" si="844"/>
        <v>0</v>
      </c>
      <c r="SRE97" s="48">
        <f t="shared" si="844"/>
        <v>0</v>
      </c>
      <c r="SRF97" s="48">
        <f t="shared" si="844"/>
        <v>0</v>
      </c>
      <c r="SRG97" s="48">
        <f t="shared" si="844"/>
        <v>0</v>
      </c>
      <c r="SRH97" s="48">
        <f t="shared" si="844"/>
        <v>0</v>
      </c>
      <c r="SRI97" s="48">
        <f t="shared" si="844"/>
        <v>0</v>
      </c>
      <c r="SRJ97" s="48">
        <f t="shared" si="844"/>
        <v>0</v>
      </c>
      <c r="SRK97" s="48">
        <f t="shared" si="844"/>
        <v>0</v>
      </c>
      <c r="SRL97" s="48">
        <f t="shared" si="844"/>
        <v>0</v>
      </c>
      <c r="SRM97" s="48">
        <f t="shared" si="844"/>
        <v>0</v>
      </c>
      <c r="SRN97" s="48">
        <f t="shared" si="844"/>
        <v>0</v>
      </c>
      <c r="SRO97" s="48">
        <f t="shared" si="844"/>
        <v>0</v>
      </c>
      <c r="SRP97" s="48">
        <f t="shared" si="844"/>
        <v>0</v>
      </c>
      <c r="SRQ97" s="48">
        <f t="shared" si="844"/>
        <v>0</v>
      </c>
      <c r="SRR97" s="48">
        <f t="shared" si="844"/>
        <v>0</v>
      </c>
      <c r="SRS97" s="48">
        <f t="shared" si="844"/>
        <v>0</v>
      </c>
      <c r="SRT97" s="48">
        <f t="shared" si="844"/>
        <v>0</v>
      </c>
      <c r="SRU97" s="48">
        <f t="shared" si="844"/>
        <v>0</v>
      </c>
      <c r="SRV97" s="48">
        <f t="shared" si="844"/>
        <v>0</v>
      </c>
      <c r="SRW97" s="48">
        <f t="shared" si="844"/>
        <v>0</v>
      </c>
      <c r="SRX97" s="48">
        <f t="shared" si="844"/>
        <v>0</v>
      </c>
      <c r="SRY97" s="48">
        <f t="shared" si="844"/>
        <v>0</v>
      </c>
      <c r="SRZ97" s="48">
        <f t="shared" si="844"/>
        <v>0</v>
      </c>
      <c r="SSA97" s="48">
        <f t="shared" si="844"/>
        <v>0</v>
      </c>
      <c r="SSB97" s="48">
        <f t="shared" si="844"/>
        <v>0</v>
      </c>
      <c r="SSC97" s="48">
        <f t="shared" si="844"/>
        <v>0</v>
      </c>
      <c r="SSD97" s="48">
        <f t="shared" si="844"/>
        <v>0</v>
      </c>
      <c r="SSE97" s="48">
        <f t="shared" si="844"/>
        <v>0</v>
      </c>
      <c r="SSF97" s="48">
        <f t="shared" si="844"/>
        <v>0</v>
      </c>
      <c r="SSG97" s="48">
        <f t="shared" si="844"/>
        <v>0</v>
      </c>
      <c r="SSH97" s="48">
        <f t="shared" si="844"/>
        <v>0</v>
      </c>
      <c r="SSI97" s="48">
        <f t="shared" si="844"/>
        <v>0</v>
      </c>
      <c r="SSJ97" s="48">
        <f t="shared" si="717"/>
        <v>0</v>
      </c>
      <c r="SSK97" s="48">
        <f t="shared" si="717"/>
        <v>0</v>
      </c>
      <c r="SSL97" s="48">
        <f t="shared" si="717"/>
        <v>0</v>
      </c>
      <c r="SSM97" s="48">
        <f t="shared" si="717"/>
        <v>0</v>
      </c>
      <c r="SSN97" s="48">
        <f t="shared" si="717"/>
        <v>0</v>
      </c>
      <c r="SSO97" s="48">
        <f t="shared" si="717"/>
        <v>0</v>
      </c>
      <c r="SSP97" s="48">
        <f t="shared" si="717"/>
        <v>0</v>
      </c>
      <c r="SSQ97" s="48">
        <f t="shared" si="717"/>
        <v>0</v>
      </c>
      <c r="SSR97" s="48">
        <f t="shared" si="717"/>
        <v>0</v>
      </c>
      <c r="SSS97" s="48">
        <f t="shared" si="717"/>
        <v>0</v>
      </c>
      <c r="SST97" s="48">
        <f t="shared" si="717"/>
        <v>0</v>
      </c>
      <c r="SSU97" s="48">
        <f t="shared" si="717"/>
        <v>0</v>
      </c>
      <c r="SSV97" s="48">
        <f t="shared" si="717"/>
        <v>0</v>
      </c>
      <c r="SSW97" s="48">
        <f t="shared" si="717"/>
        <v>0</v>
      </c>
      <c r="SSX97" s="48">
        <f t="shared" si="717"/>
        <v>0</v>
      </c>
      <c r="SSY97" s="48">
        <f t="shared" si="717"/>
        <v>0</v>
      </c>
      <c r="SSZ97" s="48">
        <f t="shared" si="717"/>
        <v>0</v>
      </c>
      <c r="STA97" s="48">
        <f t="shared" si="717"/>
        <v>0</v>
      </c>
      <c r="STB97" s="48">
        <f t="shared" si="717"/>
        <v>0</v>
      </c>
      <c r="STC97" s="48">
        <f t="shared" si="717"/>
        <v>0</v>
      </c>
      <c r="STD97" s="48">
        <f t="shared" si="717"/>
        <v>0</v>
      </c>
      <c r="STE97" s="48">
        <f t="shared" si="717"/>
        <v>0</v>
      </c>
      <c r="STF97" s="48">
        <f t="shared" si="717"/>
        <v>0</v>
      </c>
      <c r="STG97" s="48">
        <f t="shared" si="717"/>
        <v>0</v>
      </c>
      <c r="STH97" s="48">
        <f t="shared" si="717"/>
        <v>0</v>
      </c>
      <c r="STI97" s="48">
        <f t="shared" si="717"/>
        <v>0</v>
      </c>
      <c r="STJ97" s="48">
        <f t="shared" si="717"/>
        <v>0</v>
      </c>
      <c r="STK97" s="48">
        <f t="shared" si="717"/>
        <v>0</v>
      </c>
      <c r="STL97" s="48">
        <f t="shared" si="717"/>
        <v>0</v>
      </c>
      <c r="STM97" s="48">
        <f t="shared" si="717"/>
        <v>0</v>
      </c>
      <c r="STN97" s="48">
        <f t="shared" si="717"/>
        <v>0</v>
      </c>
      <c r="STO97" s="48">
        <f t="shared" si="717"/>
        <v>0</v>
      </c>
      <c r="STP97" s="48">
        <f t="shared" si="717"/>
        <v>0</v>
      </c>
      <c r="STQ97" s="48">
        <f t="shared" si="717"/>
        <v>0</v>
      </c>
      <c r="STR97" s="48">
        <f t="shared" si="717"/>
        <v>0</v>
      </c>
      <c r="STS97" s="48">
        <f t="shared" si="717"/>
        <v>0</v>
      </c>
      <c r="STT97" s="48">
        <f t="shared" si="717"/>
        <v>0</v>
      </c>
      <c r="STU97" s="48">
        <f t="shared" si="717"/>
        <v>0</v>
      </c>
      <c r="STV97" s="48">
        <f t="shared" si="717"/>
        <v>0</v>
      </c>
      <c r="STW97" s="48">
        <f t="shared" si="717"/>
        <v>0</v>
      </c>
      <c r="STX97" s="48">
        <f t="shared" si="717"/>
        <v>0</v>
      </c>
      <c r="STY97" s="48">
        <f t="shared" si="717"/>
        <v>0</v>
      </c>
      <c r="STZ97" s="48">
        <f t="shared" si="717"/>
        <v>0</v>
      </c>
      <c r="SUA97" s="48">
        <f t="shared" si="717"/>
        <v>0</v>
      </c>
      <c r="SUB97" s="48">
        <f t="shared" si="717"/>
        <v>0</v>
      </c>
      <c r="SUC97" s="48">
        <f t="shared" si="717"/>
        <v>0</v>
      </c>
      <c r="SUD97" s="48">
        <f t="shared" si="717"/>
        <v>0</v>
      </c>
      <c r="SUE97" s="48">
        <f t="shared" si="585"/>
        <v>0</v>
      </c>
      <c r="SUF97" s="48">
        <f t="shared" si="585"/>
        <v>0</v>
      </c>
      <c r="SUG97" s="48">
        <f t="shared" si="585"/>
        <v>0</v>
      </c>
      <c r="SUH97" s="48">
        <f t="shared" si="585"/>
        <v>0</v>
      </c>
      <c r="SUI97" s="48">
        <f t="shared" si="585"/>
        <v>0</v>
      </c>
      <c r="SUJ97" s="48">
        <f t="shared" si="585"/>
        <v>0</v>
      </c>
      <c r="SUK97" s="48">
        <f t="shared" si="585"/>
        <v>0</v>
      </c>
      <c r="SUL97" s="48">
        <f t="shared" si="585"/>
        <v>0</v>
      </c>
      <c r="SUM97" s="48">
        <f t="shared" si="585"/>
        <v>0</v>
      </c>
      <c r="SUN97" s="48">
        <f t="shared" si="585"/>
        <v>0</v>
      </c>
      <c r="SUO97" s="48">
        <f t="shared" si="585"/>
        <v>0</v>
      </c>
      <c r="SUP97" s="48">
        <f t="shared" si="585"/>
        <v>0</v>
      </c>
      <c r="SUQ97" s="48">
        <f t="shared" si="458"/>
        <v>0</v>
      </c>
      <c r="SUR97" s="48">
        <f t="shared" si="458"/>
        <v>0</v>
      </c>
      <c r="SUS97" s="48">
        <f t="shared" si="458"/>
        <v>0</v>
      </c>
      <c r="SUT97" s="48">
        <f t="shared" si="458"/>
        <v>0</v>
      </c>
      <c r="SUU97" s="48">
        <f t="shared" si="458"/>
        <v>0</v>
      </c>
      <c r="SUV97" s="48">
        <f t="shared" ref="SUV97:SXG97" si="845">SUV87</f>
        <v>0</v>
      </c>
      <c r="SUW97" s="48">
        <f t="shared" si="845"/>
        <v>0</v>
      </c>
      <c r="SUX97" s="48">
        <f t="shared" si="845"/>
        <v>0</v>
      </c>
      <c r="SUY97" s="48">
        <f t="shared" si="845"/>
        <v>0</v>
      </c>
      <c r="SUZ97" s="48">
        <f t="shared" si="845"/>
        <v>0</v>
      </c>
      <c r="SVA97" s="48">
        <f t="shared" si="845"/>
        <v>0</v>
      </c>
      <c r="SVB97" s="48">
        <f t="shared" si="845"/>
        <v>0</v>
      </c>
      <c r="SVC97" s="48">
        <f t="shared" si="845"/>
        <v>0</v>
      </c>
      <c r="SVD97" s="48">
        <f t="shared" si="845"/>
        <v>0</v>
      </c>
      <c r="SVE97" s="48">
        <f t="shared" si="845"/>
        <v>0</v>
      </c>
      <c r="SVF97" s="48">
        <f t="shared" si="845"/>
        <v>0</v>
      </c>
      <c r="SVG97" s="48">
        <f t="shared" si="845"/>
        <v>0</v>
      </c>
      <c r="SVH97" s="48">
        <f t="shared" si="845"/>
        <v>0</v>
      </c>
      <c r="SVI97" s="48">
        <f t="shared" si="845"/>
        <v>0</v>
      </c>
      <c r="SVJ97" s="48">
        <f t="shared" si="845"/>
        <v>0</v>
      </c>
      <c r="SVK97" s="48">
        <f t="shared" si="845"/>
        <v>0</v>
      </c>
      <c r="SVL97" s="48">
        <f t="shared" si="845"/>
        <v>0</v>
      </c>
      <c r="SVM97" s="48">
        <f t="shared" si="845"/>
        <v>0</v>
      </c>
      <c r="SVN97" s="48">
        <f t="shared" si="845"/>
        <v>0</v>
      </c>
      <c r="SVO97" s="48">
        <f t="shared" si="845"/>
        <v>0</v>
      </c>
      <c r="SVP97" s="48">
        <f t="shared" si="845"/>
        <v>0</v>
      </c>
      <c r="SVQ97" s="48">
        <f t="shared" si="845"/>
        <v>0</v>
      </c>
      <c r="SVR97" s="48">
        <f t="shared" si="845"/>
        <v>0</v>
      </c>
      <c r="SVS97" s="48">
        <f t="shared" si="845"/>
        <v>0</v>
      </c>
      <c r="SVT97" s="48">
        <f t="shared" si="845"/>
        <v>0</v>
      </c>
      <c r="SVU97" s="48">
        <f t="shared" si="845"/>
        <v>0</v>
      </c>
      <c r="SVV97" s="48">
        <f t="shared" si="845"/>
        <v>0</v>
      </c>
      <c r="SVW97" s="48">
        <f t="shared" si="845"/>
        <v>0</v>
      </c>
      <c r="SVX97" s="48">
        <f t="shared" si="845"/>
        <v>0</v>
      </c>
      <c r="SVY97" s="48">
        <f t="shared" si="845"/>
        <v>0</v>
      </c>
      <c r="SVZ97" s="48">
        <f t="shared" si="845"/>
        <v>0</v>
      </c>
      <c r="SWA97" s="48">
        <f t="shared" si="845"/>
        <v>0</v>
      </c>
      <c r="SWB97" s="48">
        <f t="shared" si="845"/>
        <v>0</v>
      </c>
      <c r="SWC97" s="48">
        <f t="shared" si="845"/>
        <v>0</v>
      </c>
      <c r="SWD97" s="48">
        <f t="shared" si="845"/>
        <v>0</v>
      </c>
      <c r="SWE97" s="48">
        <f t="shared" si="845"/>
        <v>0</v>
      </c>
      <c r="SWF97" s="48">
        <f t="shared" si="845"/>
        <v>0</v>
      </c>
      <c r="SWG97" s="48">
        <f t="shared" si="845"/>
        <v>0</v>
      </c>
      <c r="SWH97" s="48">
        <f t="shared" si="845"/>
        <v>0</v>
      </c>
      <c r="SWI97" s="48">
        <f t="shared" si="845"/>
        <v>0</v>
      </c>
      <c r="SWJ97" s="48">
        <f t="shared" si="845"/>
        <v>0</v>
      </c>
      <c r="SWK97" s="48">
        <f t="shared" si="845"/>
        <v>0</v>
      </c>
      <c r="SWL97" s="48">
        <f t="shared" si="845"/>
        <v>0</v>
      </c>
      <c r="SWM97" s="48">
        <f t="shared" si="845"/>
        <v>0</v>
      </c>
      <c r="SWN97" s="48">
        <f t="shared" si="845"/>
        <v>0</v>
      </c>
      <c r="SWO97" s="48">
        <f t="shared" si="845"/>
        <v>0</v>
      </c>
      <c r="SWP97" s="48">
        <f t="shared" si="845"/>
        <v>0</v>
      </c>
      <c r="SWQ97" s="48">
        <f t="shared" si="845"/>
        <v>0</v>
      </c>
      <c r="SWR97" s="48">
        <f t="shared" si="845"/>
        <v>0</v>
      </c>
      <c r="SWS97" s="48">
        <f t="shared" si="845"/>
        <v>0</v>
      </c>
      <c r="SWT97" s="48">
        <f t="shared" si="845"/>
        <v>0</v>
      </c>
      <c r="SWU97" s="48">
        <f t="shared" si="845"/>
        <v>0</v>
      </c>
      <c r="SWV97" s="48">
        <f t="shared" si="845"/>
        <v>0</v>
      </c>
      <c r="SWW97" s="48">
        <f t="shared" si="845"/>
        <v>0</v>
      </c>
      <c r="SWX97" s="48">
        <f t="shared" si="845"/>
        <v>0</v>
      </c>
      <c r="SWY97" s="48">
        <f t="shared" si="845"/>
        <v>0</v>
      </c>
      <c r="SWZ97" s="48">
        <f t="shared" si="845"/>
        <v>0</v>
      </c>
      <c r="SXA97" s="48">
        <f t="shared" si="845"/>
        <v>0</v>
      </c>
      <c r="SXB97" s="48">
        <f t="shared" si="845"/>
        <v>0</v>
      </c>
      <c r="SXC97" s="48">
        <f t="shared" si="845"/>
        <v>0</v>
      </c>
      <c r="SXD97" s="48">
        <f t="shared" si="845"/>
        <v>0</v>
      </c>
      <c r="SXE97" s="48">
        <f t="shared" si="845"/>
        <v>0</v>
      </c>
      <c r="SXF97" s="48">
        <f t="shared" si="845"/>
        <v>0</v>
      </c>
      <c r="SXG97" s="48">
        <f t="shared" si="845"/>
        <v>0</v>
      </c>
      <c r="SXH97" s="48">
        <f t="shared" si="718"/>
        <v>0</v>
      </c>
      <c r="SXI97" s="48">
        <f t="shared" si="718"/>
        <v>0</v>
      </c>
      <c r="SXJ97" s="48">
        <f t="shared" si="718"/>
        <v>0</v>
      </c>
      <c r="SXK97" s="48">
        <f t="shared" si="718"/>
        <v>0</v>
      </c>
      <c r="SXL97" s="48">
        <f t="shared" si="718"/>
        <v>0</v>
      </c>
      <c r="SXM97" s="48">
        <f t="shared" si="718"/>
        <v>0</v>
      </c>
      <c r="SXN97" s="48">
        <f t="shared" si="718"/>
        <v>0</v>
      </c>
      <c r="SXO97" s="48">
        <f t="shared" si="718"/>
        <v>0</v>
      </c>
      <c r="SXP97" s="48">
        <f t="shared" si="718"/>
        <v>0</v>
      </c>
      <c r="SXQ97" s="48">
        <f t="shared" si="718"/>
        <v>0</v>
      </c>
      <c r="SXR97" s="48">
        <f t="shared" si="718"/>
        <v>0</v>
      </c>
      <c r="SXS97" s="48">
        <f t="shared" si="718"/>
        <v>0</v>
      </c>
      <c r="SXT97" s="48">
        <f t="shared" si="718"/>
        <v>0</v>
      </c>
      <c r="SXU97" s="48">
        <f t="shared" si="718"/>
        <v>0</v>
      </c>
      <c r="SXV97" s="48">
        <f t="shared" si="718"/>
        <v>0</v>
      </c>
      <c r="SXW97" s="48">
        <f t="shared" si="718"/>
        <v>0</v>
      </c>
      <c r="SXX97" s="48">
        <f t="shared" si="718"/>
        <v>0</v>
      </c>
      <c r="SXY97" s="48">
        <f t="shared" si="718"/>
        <v>0</v>
      </c>
      <c r="SXZ97" s="48">
        <f t="shared" si="718"/>
        <v>0</v>
      </c>
      <c r="SYA97" s="48">
        <f t="shared" si="718"/>
        <v>0</v>
      </c>
      <c r="SYB97" s="48">
        <f t="shared" si="718"/>
        <v>0</v>
      </c>
      <c r="SYC97" s="48">
        <f t="shared" si="718"/>
        <v>0</v>
      </c>
      <c r="SYD97" s="48">
        <f t="shared" si="718"/>
        <v>0</v>
      </c>
      <c r="SYE97" s="48">
        <f t="shared" si="718"/>
        <v>0</v>
      </c>
      <c r="SYF97" s="48">
        <f t="shared" si="718"/>
        <v>0</v>
      </c>
      <c r="SYG97" s="48">
        <f t="shared" si="718"/>
        <v>0</v>
      </c>
      <c r="SYH97" s="48">
        <f t="shared" si="718"/>
        <v>0</v>
      </c>
      <c r="SYI97" s="48">
        <f t="shared" si="718"/>
        <v>0</v>
      </c>
      <c r="SYJ97" s="48">
        <f t="shared" si="718"/>
        <v>0</v>
      </c>
      <c r="SYK97" s="48">
        <f t="shared" si="718"/>
        <v>0</v>
      </c>
      <c r="SYL97" s="48">
        <f t="shared" si="718"/>
        <v>0</v>
      </c>
      <c r="SYM97" s="48">
        <f t="shared" si="718"/>
        <v>0</v>
      </c>
      <c r="SYN97" s="48">
        <f t="shared" si="718"/>
        <v>0</v>
      </c>
      <c r="SYO97" s="48">
        <f t="shared" si="718"/>
        <v>0</v>
      </c>
      <c r="SYP97" s="48">
        <f t="shared" si="718"/>
        <v>0</v>
      </c>
      <c r="SYQ97" s="48">
        <f t="shared" si="718"/>
        <v>0</v>
      </c>
      <c r="SYR97" s="48">
        <f t="shared" si="718"/>
        <v>0</v>
      </c>
      <c r="SYS97" s="48">
        <f t="shared" si="718"/>
        <v>0</v>
      </c>
      <c r="SYT97" s="48">
        <f t="shared" si="718"/>
        <v>0</v>
      </c>
      <c r="SYU97" s="48">
        <f t="shared" si="718"/>
        <v>0</v>
      </c>
      <c r="SYV97" s="48">
        <f t="shared" si="718"/>
        <v>0</v>
      </c>
      <c r="SYW97" s="48">
        <f t="shared" si="718"/>
        <v>0</v>
      </c>
      <c r="SYX97" s="48">
        <f t="shared" si="718"/>
        <v>0</v>
      </c>
      <c r="SYY97" s="48">
        <f t="shared" si="718"/>
        <v>0</v>
      </c>
      <c r="SYZ97" s="48">
        <f t="shared" si="718"/>
        <v>0</v>
      </c>
      <c r="SZA97" s="48">
        <f t="shared" si="718"/>
        <v>0</v>
      </c>
      <c r="SZB97" s="48">
        <f t="shared" si="718"/>
        <v>0</v>
      </c>
      <c r="SZC97" s="48">
        <f t="shared" si="586"/>
        <v>0</v>
      </c>
      <c r="SZD97" s="48">
        <f t="shared" si="586"/>
        <v>0</v>
      </c>
      <c r="SZE97" s="48">
        <f t="shared" si="586"/>
        <v>0</v>
      </c>
      <c r="SZF97" s="48">
        <f t="shared" si="586"/>
        <v>0</v>
      </c>
      <c r="SZG97" s="48">
        <f t="shared" si="586"/>
        <v>0</v>
      </c>
      <c r="SZH97" s="48">
        <f t="shared" si="586"/>
        <v>0</v>
      </c>
      <c r="SZI97" s="48">
        <f t="shared" si="586"/>
        <v>0</v>
      </c>
      <c r="SZJ97" s="48">
        <f t="shared" si="586"/>
        <v>0</v>
      </c>
      <c r="SZK97" s="48">
        <f t="shared" si="586"/>
        <v>0</v>
      </c>
      <c r="SZL97" s="48">
        <f t="shared" si="586"/>
        <v>0</v>
      </c>
      <c r="SZM97" s="48">
        <f t="shared" si="586"/>
        <v>0</v>
      </c>
      <c r="SZN97" s="48">
        <f t="shared" si="586"/>
        <v>0</v>
      </c>
      <c r="SZO97" s="48">
        <f t="shared" si="459"/>
        <v>0</v>
      </c>
      <c r="SZP97" s="48">
        <f t="shared" si="459"/>
        <v>0</v>
      </c>
      <c r="SZQ97" s="48">
        <f t="shared" si="459"/>
        <v>0</v>
      </c>
      <c r="SZR97" s="48">
        <f t="shared" si="459"/>
        <v>0</v>
      </c>
      <c r="SZS97" s="48">
        <f t="shared" si="459"/>
        <v>0</v>
      </c>
      <c r="SZT97" s="48">
        <f t="shared" ref="SZT97:TCE97" si="846">SZT87</f>
        <v>0</v>
      </c>
      <c r="SZU97" s="48">
        <f t="shared" si="846"/>
        <v>0</v>
      </c>
      <c r="SZV97" s="48">
        <f t="shared" si="846"/>
        <v>0</v>
      </c>
      <c r="SZW97" s="48">
        <f t="shared" si="846"/>
        <v>0</v>
      </c>
      <c r="SZX97" s="48">
        <f t="shared" si="846"/>
        <v>0</v>
      </c>
      <c r="SZY97" s="48">
        <f t="shared" si="846"/>
        <v>0</v>
      </c>
      <c r="SZZ97" s="48">
        <f t="shared" si="846"/>
        <v>0</v>
      </c>
      <c r="TAA97" s="48">
        <f t="shared" si="846"/>
        <v>0</v>
      </c>
      <c r="TAB97" s="48">
        <f t="shared" si="846"/>
        <v>0</v>
      </c>
      <c r="TAC97" s="48">
        <f t="shared" si="846"/>
        <v>0</v>
      </c>
      <c r="TAD97" s="48">
        <f t="shared" si="846"/>
        <v>0</v>
      </c>
      <c r="TAE97" s="48">
        <f t="shared" si="846"/>
        <v>0</v>
      </c>
      <c r="TAF97" s="48">
        <f t="shared" si="846"/>
        <v>0</v>
      </c>
      <c r="TAG97" s="48">
        <f t="shared" si="846"/>
        <v>0</v>
      </c>
      <c r="TAH97" s="48">
        <f t="shared" si="846"/>
        <v>0</v>
      </c>
      <c r="TAI97" s="48">
        <f t="shared" si="846"/>
        <v>0</v>
      </c>
      <c r="TAJ97" s="48">
        <f t="shared" si="846"/>
        <v>0</v>
      </c>
      <c r="TAK97" s="48">
        <f t="shared" si="846"/>
        <v>0</v>
      </c>
      <c r="TAL97" s="48">
        <f t="shared" si="846"/>
        <v>0</v>
      </c>
      <c r="TAM97" s="48">
        <f t="shared" si="846"/>
        <v>0</v>
      </c>
      <c r="TAN97" s="48">
        <f t="shared" si="846"/>
        <v>0</v>
      </c>
      <c r="TAO97" s="48">
        <f t="shared" si="846"/>
        <v>0</v>
      </c>
      <c r="TAP97" s="48">
        <f t="shared" si="846"/>
        <v>0</v>
      </c>
      <c r="TAQ97" s="48">
        <f t="shared" si="846"/>
        <v>0</v>
      </c>
      <c r="TAR97" s="48">
        <f t="shared" si="846"/>
        <v>0</v>
      </c>
      <c r="TAS97" s="48">
        <f t="shared" si="846"/>
        <v>0</v>
      </c>
      <c r="TAT97" s="48">
        <f t="shared" si="846"/>
        <v>0</v>
      </c>
      <c r="TAU97" s="48">
        <f t="shared" si="846"/>
        <v>0</v>
      </c>
      <c r="TAV97" s="48">
        <f t="shared" si="846"/>
        <v>0</v>
      </c>
      <c r="TAW97" s="48">
        <f t="shared" si="846"/>
        <v>0</v>
      </c>
      <c r="TAX97" s="48">
        <f t="shared" si="846"/>
        <v>0</v>
      </c>
      <c r="TAY97" s="48">
        <f t="shared" si="846"/>
        <v>0</v>
      </c>
      <c r="TAZ97" s="48">
        <f t="shared" si="846"/>
        <v>0</v>
      </c>
      <c r="TBA97" s="48">
        <f t="shared" si="846"/>
        <v>0</v>
      </c>
      <c r="TBB97" s="48">
        <f t="shared" si="846"/>
        <v>0</v>
      </c>
      <c r="TBC97" s="48">
        <f t="shared" si="846"/>
        <v>0</v>
      </c>
      <c r="TBD97" s="48">
        <f t="shared" si="846"/>
        <v>0</v>
      </c>
      <c r="TBE97" s="48">
        <f t="shared" si="846"/>
        <v>0</v>
      </c>
      <c r="TBF97" s="48">
        <f t="shared" si="846"/>
        <v>0</v>
      </c>
      <c r="TBG97" s="48">
        <f t="shared" si="846"/>
        <v>0</v>
      </c>
      <c r="TBH97" s="48">
        <f t="shared" si="846"/>
        <v>0</v>
      </c>
      <c r="TBI97" s="48">
        <f t="shared" si="846"/>
        <v>0</v>
      </c>
      <c r="TBJ97" s="48">
        <f t="shared" si="846"/>
        <v>0</v>
      </c>
      <c r="TBK97" s="48">
        <f t="shared" si="846"/>
        <v>0</v>
      </c>
      <c r="TBL97" s="48">
        <f t="shared" si="846"/>
        <v>0</v>
      </c>
      <c r="TBM97" s="48">
        <f t="shared" si="846"/>
        <v>0</v>
      </c>
      <c r="TBN97" s="48">
        <f t="shared" si="846"/>
        <v>0</v>
      </c>
      <c r="TBO97" s="48">
        <f t="shared" si="846"/>
        <v>0</v>
      </c>
      <c r="TBP97" s="48">
        <f t="shared" si="846"/>
        <v>0</v>
      </c>
      <c r="TBQ97" s="48">
        <f t="shared" si="846"/>
        <v>0</v>
      </c>
      <c r="TBR97" s="48">
        <f t="shared" si="846"/>
        <v>0</v>
      </c>
      <c r="TBS97" s="48">
        <f t="shared" si="846"/>
        <v>0</v>
      </c>
      <c r="TBT97" s="48">
        <f t="shared" si="846"/>
        <v>0</v>
      </c>
      <c r="TBU97" s="48">
        <f t="shared" si="846"/>
        <v>0</v>
      </c>
      <c r="TBV97" s="48">
        <f t="shared" si="846"/>
        <v>0</v>
      </c>
      <c r="TBW97" s="48">
        <f t="shared" si="846"/>
        <v>0</v>
      </c>
      <c r="TBX97" s="48">
        <f t="shared" si="846"/>
        <v>0</v>
      </c>
      <c r="TBY97" s="48">
        <f t="shared" si="846"/>
        <v>0</v>
      </c>
      <c r="TBZ97" s="48">
        <f t="shared" si="846"/>
        <v>0</v>
      </c>
      <c r="TCA97" s="48">
        <f t="shared" si="846"/>
        <v>0</v>
      </c>
      <c r="TCB97" s="48">
        <f t="shared" si="846"/>
        <v>0</v>
      </c>
      <c r="TCC97" s="48">
        <f t="shared" si="846"/>
        <v>0</v>
      </c>
      <c r="TCD97" s="48">
        <f t="shared" si="846"/>
        <v>0</v>
      </c>
      <c r="TCE97" s="48">
        <f t="shared" si="846"/>
        <v>0</v>
      </c>
      <c r="TCF97" s="48">
        <f t="shared" si="719"/>
        <v>0</v>
      </c>
      <c r="TCG97" s="48">
        <f t="shared" si="719"/>
        <v>0</v>
      </c>
      <c r="TCH97" s="48">
        <f t="shared" si="719"/>
        <v>0</v>
      </c>
      <c r="TCI97" s="48">
        <f t="shared" si="719"/>
        <v>0</v>
      </c>
      <c r="TCJ97" s="48">
        <f t="shared" si="719"/>
        <v>0</v>
      </c>
      <c r="TCK97" s="48">
        <f t="shared" si="719"/>
        <v>0</v>
      </c>
      <c r="TCL97" s="48">
        <f t="shared" si="719"/>
        <v>0</v>
      </c>
      <c r="TCM97" s="48">
        <f t="shared" si="719"/>
        <v>0</v>
      </c>
      <c r="TCN97" s="48">
        <f t="shared" si="719"/>
        <v>0</v>
      </c>
      <c r="TCO97" s="48">
        <f t="shared" si="719"/>
        <v>0</v>
      </c>
      <c r="TCP97" s="48">
        <f t="shared" si="719"/>
        <v>0</v>
      </c>
      <c r="TCQ97" s="48">
        <f t="shared" si="719"/>
        <v>0</v>
      </c>
      <c r="TCR97" s="48">
        <f t="shared" si="719"/>
        <v>0</v>
      </c>
      <c r="TCS97" s="48">
        <f t="shared" si="719"/>
        <v>0</v>
      </c>
      <c r="TCT97" s="48">
        <f t="shared" si="719"/>
        <v>0</v>
      </c>
      <c r="TCU97" s="48">
        <f t="shared" si="719"/>
        <v>0</v>
      </c>
      <c r="TCV97" s="48">
        <f t="shared" si="719"/>
        <v>0</v>
      </c>
      <c r="TCW97" s="48">
        <f t="shared" si="719"/>
        <v>0</v>
      </c>
      <c r="TCX97" s="48">
        <f t="shared" si="719"/>
        <v>0</v>
      </c>
      <c r="TCY97" s="48">
        <f t="shared" si="719"/>
        <v>0</v>
      </c>
      <c r="TCZ97" s="48">
        <f t="shared" si="719"/>
        <v>0</v>
      </c>
      <c r="TDA97" s="48">
        <f t="shared" si="719"/>
        <v>0</v>
      </c>
      <c r="TDB97" s="48">
        <f t="shared" si="719"/>
        <v>0</v>
      </c>
      <c r="TDC97" s="48">
        <f t="shared" si="719"/>
        <v>0</v>
      </c>
      <c r="TDD97" s="48">
        <f t="shared" si="719"/>
        <v>0</v>
      </c>
      <c r="TDE97" s="48">
        <f t="shared" si="719"/>
        <v>0</v>
      </c>
      <c r="TDF97" s="48">
        <f t="shared" si="719"/>
        <v>0</v>
      </c>
      <c r="TDG97" s="48">
        <f t="shared" si="719"/>
        <v>0</v>
      </c>
      <c r="TDH97" s="48">
        <f t="shared" si="719"/>
        <v>0</v>
      </c>
      <c r="TDI97" s="48">
        <f t="shared" si="719"/>
        <v>0</v>
      </c>
      <c r="TDJ97" s="48">
        <f t="shared" si="719"/>
        <v>0</v>
      </c>
      <c r="TDK97" s="48">
        <f t="shared" si="719"/>
        <v>0</v>
      </c>
      <c r="TDL97" s="48">
        <f t="shared" si="719"/>
        <v>0</v>
      </c>
      <c r="TDM97" s="48">
        <f t="shared" si="719"/>
        <v>0</v>
      </c>
      <c r="TDN97" s="48">
        <f t="shared" si="719"/>
        <v>0</v>
      </c>
      <c r="TDO97" s="48">
        <f t="shared" si="719"/>
        <v>0</v>
      </c>
      <c r="TDP97" s="48">
        <f t="shared" si="719"/>
        <v>0</v>
      </c>
      <c r="TDQ97" s="48">
        <f t="shared" si="719"/>
        <v>0</v>
      </c>
      <c r="TDR97" s="48">
        <f t="shared" si="719"/>
        <v>0</v>
      </c>
      <c r="TDS97" s="48">
        <f t="shared" si="719"/>
        <v>0</v>
      </c>
      <c r="TDT97" s="48">
        <f t="shared" si="719"/>
        <v>0</v>
      </c>
      <c r="TDU97" s="48">
        <f t="shared" si="719"/>
        <v>0</v>
      </c>
      <c r="TDV97" s="48">
        <f t="shared" si="719"/>
        <v>0</v>
      </c>
      <c r="TDW97" s="48">
        <f t="shared" si="719"/>
        <v>0</v>
      </c>
      <c r="TDX97" s="48">
        <f t="shared" si="719"/>
        <v>0</v>
      </c>
      <c r="TDY97" s="48">
        <f t="shared" si="719"/>
        <v>0</v>
      </c>
      <c r="TDZ97" s="48">
        <f t="shared" si="719"/>
        <v>0</v>
      </c>
      <c r="TEA97" s="48">
        <f t="shared" si="587"/>
        <v>0</v>
      </c>
      <c r="TEB97" s="48">
        <f t="shared" si="587"/>
        <v>0</v>
      </c>
      <c r="TEC97" s="48">
        <f t="shared" si="587"/>
        <v>0</v>
      </c>
      <c r="TED97" s="48">
        <f t="shared" si="587"/>
        <v>0</v>
      </c>
      <c r="TEE97" s="48">
        <f t="shared" si="587"/>
        <v>0</v>
      </c>
      <c r="TEF97" s="48">
        <f t="shared" si="587"/>
        <v>0</v>
      </c>
      <c r="TEG97" s="48">
        <f t="shared" si="587"/>
        <v>0</v>
      </c>
      <c r="TEH97" s="48">
        <f t="shared" si="587"/>
        <v>0</v>
      </c>
      <c r="TEI97" s="48">
        <f t="shared" si="587"/>
        <v>0</v>
      </c>
      <c r="TEJ97" s="48">
        <f t="shared" si="587"/>
        <v>0</v>
      </c>
      <c r="TEK97" s="48">
        <f t="shared" si="587"/>
        <v>0</v>
      </c>
      <c r="TEL97" s="48">
        <f t="shared" si="587"/>
        <v>0</v>
      </c>
      <c r="TEM97" s="48">
        <f t="shared" si="460"/>
        <v>0</v>
      </c>
      <c r="TEN97" s="48">
        <f t="shared" si="460"/>
        <v>0</v>
      </c>
      <c r="TEO97" s="48">
        <f t="shared" si="460"/>
        <v>0</v>
      </c>
      <c r="TEP97" s="48">
        <f t="shared" si="460"/>
        <v>0</v>
      </c>
      <c r="TEQ97" s="48">
        <f t="shared" si="460"/>
        <v>0</v>
      </c>
      <c r="TER97" s="48">
        <f t="shared" ref="TER97:THC97" si="847">TER87</f>
        <v>0</v>
      </c>
      <c r="TES97" s="48">
        <f t="shared" si="847"/>
        <v>0</v>
      </c>
      <c r="TET97" s="48">
        <f t="shared" si="847"/>
        <v>0</v>
      </c>
      <c r="TEU97" s="48">
        <f t="shared" si="847"/>
        <v>0</v>
      </c>
      <c r="TEV97" s="48">
        <f t="shared" si="847"/>
        <v>0</v>
      </c>
      <c r="TEW97" s="48">
        <f t="shared" si="847"/>
        <v>0</v>
      </c>
      <c r="TEX97" s="48">
        <f t="shared" si="847"/>
        <v>0</v>
      </c>
      <c r="TEY97" s="48">
        <f t="shared" si="847"/>
        <v>0</v>
      </c>
      <c r="TEZ97" s="48">
        <f t="shared" si="847"/>
        <v>0</v>
      </c>
      <c r="TFA97" s="48">
        <f t="shared" si="847"/>
        <v>0</v>
      </c>
      <c r="TFB97" s="48">
        <f t="shared" si="847"/>
        <v>0</v>
      </c>
      <c r="TFC97" s="48">
        <f t="shared" si="847"/>
        <v>0</v>
      </c>
      <c r="TFD97" s="48">
        <f t="shared" si="847"/>
        <v>0</v>
      </c>
      <c r="TFE97" s="48">
        <f t="shared" si="847"/>
        <v>0</v>
      </c>
      <c r="TFF97" s="48">
        <f t="shared" si="847"/>
        <v>0</v>
      </c>
      <c r="TFG97" s="48">
        <f t="shared" si="847"/>
        <v>0</v>
      </c>
      <c r="TFH97" s="48">
        <f t="shared" si="847"/>
        <v>0</v>
      </c>
      <c r="TFI97" s="48">
        <f t="shared" si="847"/>
        <v>0</v>
      </c>
      <c r="TFJ97" s="48">
        <f t="shared" si="847"/>
        <v>0</v>
      </c>
      <c r="TFK97" s="48">
        <f t="shared" si="847"/>
        <v>0</v>
      </c>
      <c r="TFL97" s="48">
        <f t="shared" si="847"/>
        <v>0</v>
      </c>
      <c r="TFM97" s="48">
        <f t="shared" si="847"/>
        <v>0</v>
      </c>
      <c r="TFN97" s="48">
        <f t="shared" si="847"/>
        <v>0</v>
      </c>
      <c r="TFO97" s="48">
        <f t="shared" si="847"/>
        <v>0</v>
      </c>
      <c r="TFP97" s="48">
        <f t="shared" si="847"/>
        <v>0</v>
      </c>
      <c r="TFQ97" s="48">
        <f t="shared" si="847"/>
        <v>0</v>
      </c>
      <c r="TFR97" s="48">
        <f t="shared" si="847"/>
        <v>0</v>
      </c>
      <c r="TFS97" s="48">
        <f t="shared" si="847"/>
        <v>0</v>
      </c>
      <c r="TFT97" s="48">
        <f t="shared" si="847"/>
        <v>0</v>
      </c>
      <c r="TFU97" s="48">
        <f t="shared" si="847"/>
        <v>0</v>
      </c>
      <c r="TFV97" s="48">
        <f t="shared" si="847"/>
        <v>0</v>
      </c>
      <c r="TFW97" s="48">
        <f t="shared" si="847"/>
        <v>0</v>
      </c>
      <c r="TFX97" s="48">
        <f t="shared" si="847"/>
        <v>0</v>
      </c>
      <c r="TFY97" s="48">
        <f t="shared" si="847"/>
        <v>0</v>
      </c>
      <c r="TFZ97" s="48">
        <f t="shared" si="847"/>
        <v>0</v>
      </c>
      <c r="TGA97" s="48">
        <f t="shared" si="847"/>
        <v>0</v>
      </c>
      <c r="TGB97" s="48">
        <f t="shared" si="847"/>
        <v>0</v>
      </c>
      <c r="TGC97" s="48">
        <f t="shared" si="847"/>
        <v>0</v>
      </c>
      <c r="TGD97" s="48">
        <f t="shared" si="847"/>
        <v>0</v>
      </c>
      <c r="TGE97" s="48">
        <f t="shared" si="847"/>
        <v>0</v>
      </c>
      <c r="TGF97" s="48">
        <f t="shared" si="847"/>
        <v>0</v>
      </c>
      <c r="TGG97" s="48">
        <f t="shared" si="847"/>
        <v>0</v>
      </c>
      <c r="TGH97" s="48">
        <f t="shared" si="847"/>
        <v>0</v>
      </c>
      <c r="TGI97" s="48">
        <f t="shared" si="847"/>
        <v>0</v>
      </c>
      <c r="TGJ97" s="48">
        <f t="shared" si="847"/>
        <v>0</v>
      </c>
      <c r="TGK97" s="48">
        <f t="shared" si="847"/>
        <v>0</v>
      </c>
      <c r="TGL97" s="48">
        <f t="shared" si="847"/>
        <v>0</v>
      </c>
      <c r="TGM97" s="48">
        <f t="shared" si="847"/>
        <v>0</v>
      </c>
      <c r="TGN97" s="48">
        <f t="shared" si="847"/>
        <v>0</v>
      </c>
      <c r="TGO97" s="48">
        <f t="shared" si="847"/>
        <v>0</v>
      </c>
      <c r="TGP97" s="48">
        <f t="shared" si="847"/>
        <v>0</v>
      </c>
      <c r="TGQ97" s="48">
        <f t="shared" si="847"/>
        <v>0</v>
      </c>
      <c r="TGR97" s="48">
        <f t="shared" si="847"/>
        <v>0</v>
      </c>
      <c r="TGS97" s="48">
        <f t="shared" si="847"/>
        <v>0</v>
      </c>
      <c r="TGT97" s="48">
        <f t="shared" si="847"/>
        <v>0</v>
      </c>
      <c r="TGU97" s="48">
        <f t="shared" si="847"/>
        <v>0</v>
      </c>
      <c r="TGV97" s="48">
        <f t="shared" si="847"/>
        <v>0</v>
      </c>
      <c r="TGW97" s="48">
        <f t="shared" si="847"/>
        <v>0</v>
      </c>
      <c r="TGX97" s="48">
        <f t="shared" si="847"/>
        <v>0</v>
      </c>
      <c r="TGY97" s="48">
        <f t="shared" si="847"/>
        <v>0</v>
      </c>
      <c r="TGZ97" s="48">
        <f t="shared" si="847"/>
        <v>0</v>
      </c>
      <c r="THA97" s="48">
        <f t="shared" si="847"/>
        <v>0</v>
      </c>
      <c r="THB97" s="48">
        <f t="shared" si="847"/>
        <v>0</v>
      </c>
      <c r="THC97" s="48">
        <f t="shared" si="847"/>
        <v>0</v>
      </c>
      <c r="THD97" s="48">
        <f t="shared" si="720"/>
        <v>0</v>
      </c>
      <c r="THE97" s="48">
        <f t="shared" si="720"/>
        <v>0</v>
      </c>
      <c r="THF97" s="48">
        <f t="shared" si="720"/>
        <v>0</v>
      </c>
      <c r="THG97" s="48">
        <f t="shared" si="720"/>
        <v>0</v>
      </c>
      <c r="THH97" s="48">
        <f t="shared" si="720"/>
        <v>0</v>
      </c>
      <c r="THI97" s="48">
        <f t="shared" si="720"/>
        <v>0</v>
      </c>
      <c r="THJ97" s="48">
        <f t="shared" si="720"/>
        <v>0</v>
      </c>
      <c r="THK97" s="48">
        <f t="shared" si="720"/>
        <v>0</v>
      </c>
      <c r="THL97" s="48">
        <f t="shared" si="720"/>
        <v>0</v>
      </c>
      <c r="THM97" s="48">
        <f t="shared" si="720"/>
        <v>0</v>
      </c>
      <c r="THN97" s="48">
        <f t="shared" si="720"/>
        <v>0</v>
      </c>
      <c r="THO97" s="48">
        <f t="shared" si="720"/>
        <v>0</v>
      </c>
      <c r="THP97" s="48">
        <f t="shared" si="720"/>
        <v>0</v>
      </c>
      <c r="THQ97" s="48">
        <f t="shared" si="720"/>
        <v>0</v>
      </c>
      <c r="THR97" s="48">
        <f t="shared" si="720"/>
        <v>0</v>
      </c>
      <c r="THS97" s="48">
        <f t="shared" si="720"/>
        <v>0</v>
      </c>
      <c r="THT97" s="48">
        <f t="shared" si="720"/>
        <v>0</v>
      </c>
      <c r="THU97" s="48">
        <f t="shared" si="720"/>
        <v>0</v>
      </c>
      <c r="THV97" s="48">
        <f t="shared" si="720"/>
        <v>0</v>
      </c>
      <c r="THW97" s="48">
        <f t="shared" si="720"/>
        <v>0</v>
      </c>
      <c r="THX97" s="48">
        <f t="shared" si="720"/>
        <v>0</v>
      </c>
      <c r="THY97" s="48">
        <f t="shared" si="720"/>
        <v>0</v>
      </c>
      <c r="THZ97" s="48">
        <f t="shared" si="720"/>
        <v>0</v>
      </c>
      <c r="TIA97" s="48">
        <f t="shared" si="720"/>
        <v>0</v>
      </c>
      <c r="TIB97" s="48">
        <f t="shared" si="720"/>
        <v>0</v>
      </c>
      <c r="TIC97" s="48">
        <f t="shared" si="720"/>
        <v>0</v>
      </c>
      <c r="TID97" s="48">
        <f t="shared" si="720"/>
        <v>0</v>
      </c>
      <c r="TIE97" s="48">
        <f t="shared" si="720"/>
        <v>0</v>
      </c>
      <c r="TIF97" s="48">
        <f t="shared" si="720"/>
        <v>0</v>
      </c>
      <c r="TIG97" s="48">
        <f t="shared" si="720"/>
        <v>0</v>
      </c>
      <c r="TIH97" s="48">
        <f t="shared" si="720"/>
        <v>0</v>
      </c>
      <c r="TII97" s="48">
        <f t="shared" si="720"/>
        <v>0</v>
      </c>
      <c r="TIJ97" s="48">
        <f t="shared" si="720"/>
        <v>0</v>
      </c>
      <c r="TIK97" s="48">
        <f t="shared" si="720"/>
        <v>0</v>
      </c>
      <c r="TIL97" s="48">
        <f t="shared" si="720"/>
        <v>0</v>
      </c>
      <c r="TIM97" s="48">
        <f t="shared" si="720"/>
        <v>0</v>
      </c>
      <c r="TIN97" s="48">
        <f t="shared" si="720"/>
        <v>0</v>
      </c>
      <c r="TIO97" s="48">
        <f t="shared" si="720"/>
        <v>0</v>
      </c>
      <c r="TIP97" s="48">
        <f t="shared" si="720"/>
        <v>0</v>
      </c>
      <c r="TIQ97" s="48">
        <f t="shared" si="720"/>
        <v>0</v>
      </c>
      <c r="TIR97" s="48">
        <f t="shared" si="720"/>
        <v>0</v>
      </c>
      <c r="TIS97" s="48">
        <f t="shared" si="720"/>
        <v>0</v>
      </c>
      <c r="TIT97" s="48">
        <f t="shared" si="720"/>
        <v>0</v>
      </c>
      <c r="TIU97" s="48">
        <f t="shared" si="720"/>
        <v>0</v>
      </c>
      <c r="TIV97" s="48">
        <f t="shared" si="720"/>
        <v>0</v>
      </c>
      <c r="TIW97" s="48">
        <f t="shared" si="720"/>
        <v>0</v>
      </c>
      <c r="TIX97" s="48">
        <f t="shared" si="720"/>
        <v>0</v>
      </c>
      <c r="TIY97" s="48">
        <f t="shared" si="588"/>
        <v>0</v>
      </c>
      <c r="TIZ97" s="48">
        <f t="shared" si="588"/>
        <v>0</v>
      </c>
      <c r="TJA97" s="48">
        <f t="shared" si="588"/>
        <v>0</v>
      </c>
      <c r="TJB97" s="48">
        <f t="shared" si="588"/>
        <v>0</v>
      </c>
      <c r="TJC97" s="48">
        <f t="shared" si="588"/>
        <v>0</v>
      </c>
      <c r="TJD97" s="48">
        <f t="shared" si="588"/>
        <v>0</v>
      </c>
      <c r="TJE97" s="48">
        <f t="shared" si="588"/>
        <v>0</v>
      </c>
      <c r="TJF97" s="48">
        <f t="shared" si="588"/>
        <v>0</v>
      </c>
      <c r="TJG97" s="48">
        <f t="shared" si="588"/>
        <v>0</v>
      </c>
      <c r="TJH97" s="48">
        <f t="shared" si="588"/>
        <v>0</v>
      </c>
      <c r="TJI97" s="48">
        <f t="shared" si="588"/>
        <v>0</v>
      </c>
      <c r="TJJ97" s="48">
        <f t="shared" si="588"/>
        <v>0</v>
      </c>
      <c r="TJK97" s="48">
        <f t="shared" si="461"/>
        <v>0</v>
      </c>
      <c r="TJL97" s="48">
        <f t="shared" si="461"/>
        <v>0</v>
      </c>
      <c r="TJM97" s="48">
        <f t="shared" si="461"/>
        <v>0</v>
      </c>
      <c r="TJN97" s="48">
        <f t="shared" si="461"/>
        <v>0</v>
      </c>
      <c r="TJO97" s="48">
        <f t="shared" si="461"/>
        <v>0</v>
      </c>
      <c r="TJP97" s="48">
        <f t="shared" ref="TJP97:TMA97" si="848">TJP87</f>
        <v>0</v>
      </c>
      <c r="TJQ97" s="48">
        <f t="shared" si="848"/>
        <v>0</v>
      </c>
      <c r="TJR97" s="48">
        <f t="shared" si="848"/>
        <v>0</v>
      </c>
      <c r="TJS97" s="48">
        <f t="shared" si="848"/>
        <v>0</v>
      </c>
      <c r="TJT97" s="48">
        <f t="shared" si="848"/>
        <v>0</v>
      </c>
      <c r="TJU97" s="48">
        <f t="shared" si="848"/>
        <v>0</v>
      </c>
      <c r="TJV97" s="48">
        <f t="shared" si="848"/>
        <v>0</v>
      </c>
      <c r="TJW97" s="48">
        <f t="shared" si="848"/>
        <v>0</v>
      </c>
      <c r="TJX97" s="48">
        <f t="shared" si="848"/>
        <v>0</v>
      </c>
      <c r="TJY97" s="48">
        <f t="shared" si="848"/>
        <v>0</v>
      </c>
      <c r="TJZ97" s="48">
        <f t="shared" si="848"/>
        <v>0</v>
      </c>
      <c r="TKA97" s="48">
        <f t="shared" si="848"/>
        <v>0</v>
      </c>
      <c r="TKB97" s="48">
        <f t="shared" si="848"/>
        <v>0</v>
      </c>
      <c r="TKC97" s="48">
        <f t="shared" si="848"/>
        <v>0</v>
      </c>
      <c r="TKD97" s="48">
        <f t="shared" si="848"/>
        <v>0</v>
      </c>
      <c r="TKE97" s="48">
        <f t="shared" si="848"/>
        <v>0</v>
      </c>
      <c r="TKF97" s="48">
        <f t="shared" si="848"/>
        <v>0</v>
      </c>
      <c r="TKG97" s="48">
        <f t="shared" si="848"/>
        <v>0</v>
      </c>
      <c r="TKH97" s="48">
        <f t="shared" si="848"/>
        <v>0</v>
      </c>
      <c r="TKI97" s="48">
        <f t="shared" si="848"/>
        <v>0</v>
      </c>
      <c r="TKJ97" s="48">
        <f t="shared" si="848"/>
        <v>0</v>
      </c>
      <c r="TKK97" s="48">
        <f t="shared" si="848"/>
        <v>0</v>
      </c>
      <c r="TKL97" s="48">
        <f t="shared" si="848"/>
        <v>0</v>
      </c>
      <c r="TKM97" s="48">
        <f t="shared" si="848"/>
        <v>0</v>
      </c>
      <c r="TKN97" s="48">
        <f t="shared" si="848"/>
        <v>0</v>
      </c>
      <c r="TKO97" s="48">
        <f t="shared" si="848"/>
        <v>0</v>
      </c>
      <c r="TKP97" s="48">
        <f t="shared" si="848"/>
        <v>0</v>
      </c>
      <c r="TKQ97" s="48">
        <f t="shared" si="848"/>
        <v>0</v>
      </c>
      <c r="TKR97" s="48">
        <f t="shared" si="848"/>
        <v>0</v>
      </c>
      <c r="TKS97" s="48">
        <f t="shared" si="848"/>
        <v>0</v>
      </c>
      <c r="TKT97" s="48">
        <f t="shared" si="848"/>
        <v>0</v>
      </c>
      <c r="TKU97" s="48">
        <f t="shared" si="848"/>
        <v>0</v>
      </c>
      <c r="TKV97" s="48">
        <f t="shared" si="848"/>
        <v>0</v>
      </c>
      <c r="TKW97" s="48">
        <f t="shared" si="848"/>
        <v>0</v>
      </c>
      <c r="TKX97" s="48">
        <f t="shared" si="848"/>
        <v>0</v>
      </c>
      <c r="TKY97" s="48">
        <f t="shared" si="848"/>
        <v>0</v>
      </c>
      <c r="TKZ97" s="48">
        <f t="shared" si="848"/>
        <v>0</v>
      </c>
      <c r="TLA97" s="48">
        <f t="shared" si="848"/>
        <v>0</v>
      </c>
      <c r="TLB97" s="48">
        <f t="shared" si="848"/>
        <v>0</v>
      </c>
      <c r="TLC97" s="48">
        <f t="shared" si="848"/>
        <v>0</v>
      </c>
      <c r="TLD97" s="48">
        <f t="shared" si="848"/>
        <v>0</v>
      </c>
      <c r="TLE97" s="48">
        <f t="shared" si="848"/>
        <v>0</v>
      </c>
      <c r="TLF97" s="48">
        <f t="shared" si="848"/>
        <v>0</v>
      </c>
      <c r="TLG97" s="48">
        <f t="shared" si="848"/>
        <v>0</v>
      </c>
      <c r="TLH97" s="48">
        <f t="shared" si="848"/>
        <v>0</v>
      </c>
      <c r="TLI97" s="48">
        <f t="shared" si="848"/>
        <v>0</v>
      </c>
      <c r="TLJ97" s="48">
        <f t="shared" si="848"/>
        <v>0</v>
      </c>
      <c r="TLK97" s="48">
        <f t="shared" si="848"/>
        <v>0</v>
      </c>
      <c r="TLL97" s="48">
        <f t="shared" si="848"/>
        <v>0</v>
      </c>
      <c r="TLM97" s="48">
        <f t="shared" si="848"/>
        <v>0</v>
      </c>
      <c r="TLN97" s="48">
        <f t="shared" si="848"/>
        <v>0</v>
      </c>
      <c r="TLO97" s="48">
        <f t="shared" si="848"/>
        <v>0</v>
      </c>
      <c r="TLP97" s="48">
        <f t="shared" si="848"/>
        <v>0</v>
      </c>
      <c r="TLQ97" s="48">
        <f t="shared" si="848"/>
        <v>0</v>
      </c>
      <c r="TLR97" s="48">
        <f t="shared" si="848"/>
        <v>0</v>
      </c>
      <c r="TLS97" s="48">
        <f t="shared" si="848"/>
        <v>0</v>
      </c>
      <c r="TLT97" s="48">
        <f t="shared" si="848"/>
        <v>0</v>
      </c>
      <c r="TLU97" s="48">
        <f t="shared" si="848"/>
        <v>0</v>
      </c>
      <c r="TLV97" s="48">
        <f t="shared" si="848"/>
        <v>0</v>
      </c>
      <c r="TLW97" s="48">
        <f t="shared" si="848"/>
        <v>0</v>
      </c>
      <c r="TLX97" s="48">
        <f t="shared" si="848"/>
        <v>0</v>
      </c>
      <c r="TLY97" s="48">
        <f t="shared" si="848"/>
        <v>0</v>
      </c>
      <c r="TLZ97" s="48">
        <f t="shared" si="848"/>
        <v>0</v>
      </c>
      <c r="TMA97" s="48">
        <f t="shared" si="848"/>
        <v>0</v>
      </c>
      <c r="TMB97" s="48">
        <f t="shared" si="721"/>
        <v>0</v>
      </c>
      <c r="TMC97" s="48">
        <f t="shared" si="721"/>
        <v>0</v>
      </c>
      <c r="TMD97" s="48">
        <f t="shared" si="721"/>
        <v>0</v>
      </c>
      <c r="TME97" s="48">
        <f t="shared" si="721"/>
        <v>0</v>
      </c>
      <c r="TMF97" s="48">
        <f t="shared" si="721"/>
        <v>0</v>
      </c>
      <c r="TMG97" s="48">
        <f t="shared" si="721"/>
        <v>0</v>
      </c>
      <c r="TMH97" s="48">
        <f t="shared" si="721"/>
        <v>0</v>
      </c>
      <c r="TMI97" s="48">
        <f t="shared" si="721"/>
        <v>0</v>
      </c>
      <c r="TMJ97" s="48">
        <f t="shared" si="721"/>
        <v>0</v>
      </c>
      <c r="TMK97" s="48">
        <f t="shared" si="721"/>
        <v>0</v>
      </c>
      <c r="TML97" s="48">
        <f t="shared" si="721"/>
        <v>0</v>
      </c>
      <c r="TMM97" s="48">
        <f t="shared" si="721"/>
        <v>0</v>
      </c>
      <c r="TMN97" s="48">
        <f t="shared" si="721"/>
        <v>0</v>
      </c>
      <c r="TMO97" s="48">
        <f t="shared" si="721"/>
        <v>0</v>
      </c>
      <c r="TMP97" s="48">
        <f t="shared" si="721"/>
        <v>0</v>
      </c>
      <c r="TMQ97" s="48">
        <f t="shared" si="721"/>
        <v>0</v>
      </c>
      <c r="TMR97" s="48">
        <f t="shared" si="721"/>
        <v>0</v>
      </c>
      <c r="TMS97" s="48">
        <f t="shared" si="721"/>
        <v>0</v>
      </c>
      <c r="TMT97" s="48">
        <f t="shared" si="721"/>
        <v>0</v>
      </c>
      <c r="TMU97" s="48">
        <f t="shared" si="721"/>
        <v>0</v>
      </c>
      <c r="TMV97" s="48">
        <f t="shared" si="721"/>
        <v>0</v>
      </c>
      <c r="TMW97" s="48">
        <f t="shared" si="721"/>
        <v>0</v>
      </c>
      <c r="TMX97" s="48">
        <f t="shared" si="721"/>
        <v>0</v>
      </c>
      <c r="TMY97" s="48">
        <f t="shared" si="721"/>
        <v>0</v>
      </c>
      <c r="TMZ97" s="48">
        <f t="shared" si="721"/>
        <v>0</v>
      </c>
      <c r="TNA97" s="48">
        <f t="shared" si="721"/>
        <v>0</v>
      </c>
      <c r="TNB97" s="48">
        <f t="shared" si="721"/>
        <v>0</v>
      </c>
      <c r="TNC97" s="48">
        <f t="shared" si="721"/>
        <v>0</v>
      </c>
      <c r="TND97" s="48">
        <f t="shared" si="721"/>
        <v>0</v>
      </c>
      <c r="TNE97" s="48">
        <f t="shared" si="721"/>
        <v>0</v>
      </c>
      <c r="TNF97" s="48">
        <f t="shared" si="721"/>
        <v>0</v>
      </c>
      <c r="TNG97" s="48">
        <f t="shared" si="721"/>
        <v>0</v>
      </c>
      <c r="TNH97" s="48">
        <f t="shared" si="721"/>
        <v>0</v>
      </c>
      <c r="TNI97" s="48">
        <f t="shared" si="721"/>
        <v>0</v>
      </c>
      <c r="TNJ97" s="48">
        <f t="shared" si="721"/>
        <v>0</v>
      </c>
      <c r="TNK97" s="48">
        <f t="shared" si="721"/>
        <v>0</v>
      </c>
      <c r="TNL97" s="48">
        <f t="shared" si="721"/>
        <v>0</v>
      </c>
      <c r="TNM97" s="48">
        <f t="shared" si="721"/>
        <v>0</v>
      </c>
      <c r="TNN97" s="48">
        <f t="shared" si="721"/>
        <v>0</v>
      </c>
      <c r="TNO97" s="48">
        <f t="shared" si="721"/>
        <v>0</v>
      </c>
      <c r="TNP97" s="48">
        <f t="shared" si="721"/>
        <v>0</v>
      </c>
      <c r="TNQ97" s="48">
        <f t="shared" si="721"/>
        <v>0</v>
      </c>
      <c r="TNR97" s="48">
        <f t="shared" si="721"/>
        <v>0</v>
      </c>
      <c r="TNS97" s="48">
        <f t="shared" si="721"/>
        <v>0</v>
      </c>
      <c r="TNT97" s="48">
        <f t="shared" si="721"/>
        <v>0</v>
      </c>
      <c r="TNU97" s="48">
        <f t="shared" si="721"/>
        <v>0</v>
      </c>
      <c r="TNV97" s="48">
        <f t="shared" si="721"/>
        <v>0</v>
      </c>
      <c r="TNW97" s="48">
        <f t="shared" si="589"/>
        <v>0</v>
      </c>
      <c r="TNX97" s="48">
        <f t="shared" si="589"/>
        <v>0</v>
      </c>
      <c r="TNY97" s="48">
        <f t="shared" si="589"/>
        <v>0</v>
      </c>
      <c r="TNZ97" s="48">
        <f t="shared" si="589"/>
        <v>0</v>
      </c>
      <c r="TOA97" s="48">
        <f t="shared" si="589"/>
        <v>0</v>
      </c>
      <c r="TOB97" s="48">
        <f t="shared" si="589"/>
        <v>0</v>
      </c>
      <c r="TOC97" s="48">
        <f t="shared" si="589"/>
        <v>0</v>
      </c>
      <c r="TOD97" s="48">
        <f t="shared" si="589"/>
        <v>0</v>
      </c>
      <c r="TOE97" s="48">
        <f t="shared" si="589"/>
        <v>0</v>
      </c>
      <c r="TOF97" s="48">
        <f t="shared" si="589"/>
        <v>0</v>
      </c>
      <c r="TOG97" s="48">
        <f t="shared" si="589"/>
        <v>0</v>
      </c>
      <c r="TOH97" s="48">
        <f t="shared" si="589"/>
        <v>0</v>
      </c>
      <c r="TOI97" s="48">
        <f t="shared" si="462"/>
        <v>0</v>
      </c>
      <c r="TOJ97" s="48">
        <f t="shared" si="462"/>
        <v>0</v>
      </c>
      <c r="TOK97" s="48">
        <f t="shared" si="462"/>
        <v>0</v>
      </c>
      <c r="TOL97" s="48">
        <f t="shared" si="462"/>
        <v>0</v>
      </c>
      <c r="TOM97" s="48">
        <f t="shared" si="462"/>
        <v>0</v>
      </c>
      <c r="TON97" s="48">
        <f t="shared" ref="TON97:TQY97" si="849">TON87</f>
        <v>0</v>
      </c>
      <c r="TOO97" s="48">
        <f t="shared" si="849"/>
        <v>0</v>
      </c>
      <c r="TOP97" s="48">
        <f t="shared" si="849"/>
        <v>0</v>
      </c>
      <c r="TOQ97" s="48">
        <f t="shared" si="849"/>
        <v>0</v>
      </c>
      <c r="TOR97" s="48">
        <f t="shared" si="849"/>
        <v>0</v>
      </c>
      <c r="TOS97" s="48">
        <f t="shared" si="849"/>
        <v>0</v>
      </c>
      <c r="TOT97" s="48">
        <f t="shared" si="849"/>
        <v>0</v>
      </c>
      <c r="TOU97" s="48">
        <f t="shared" si="849"/>
        <v>0</v>
      </c>
      <c r="TOV97" s="48">
        <f t="shared" si="849"/>
        <v>0</v>
      </c>
      <c r="TOW97" s="48">
        <f t="shared" si="849"/>
        <v>0</v>
      </c>
      <c r="TOX97" s="48">
        <f t="shared" si="849"/>
        <v>0</v>
      </c>
      <c r="TOY97" s="48">
        <f t="shared" si="849"/>
        <v>0</v>
      </c>
      <c r="TOZ97" s="48">
        <f t="shared" si="849"/>
        <v>0</v>
      </c>
      <c r="TPA97" s="48">
        <f t="shared" si="849"/>
        <v>0</v>
      </c>
      <c r="TPB97" s="48">
        <f t="shared" si="849"/>
        <v>0</v>
      </c>
      <c r="TPC97" s="48">
        <f t="shared" si="849"/>
        <v>0</v>
      </c>
      <c r="TPD97" s="48">
        <f t="shared" si="849"/>
        <v>0</v>
      </c>
      <c r="TPE97" s="48">
        <f t="shared" si="849"/>
        <v>0</v>
      </c>
      <c r="TPF97" s="48">
        <f t="shared" si="849"/>
        <v>0</v>
      </c>
      <c r="TPG97" s="48">
        <f t="shared" si="849"/>
        <v>0</v>
      </c>
      <c r="TPH97" s="48">
        <f t="shared" si="849"/>
        <v>0</v>
      </c>
      <c r="TPI97" s="48">
        <f t="shared" si="849"/>
        <v>0</v>
      </c>
      <c r="TPJ97" s="48">
        <f t="shared" si="849"/>
        <v>0</v>
      </c>
      <c r="TPK97" s="48">
        <f t="shared" si="849"/>
        <v>0</v>
      </c>
      <c r="TPL97" s="48">
        <f t="shared" si="849"/>
        <v>0</v>
      </c>
      <c r="TPM97" s="48">
        <f t="shared" si="849"/>
        <v>0</v>
      </c>
      <c r="TPN97" s="48">
        <f t="shared" si="849"/>
        <v>0</v>
      </c>
      <c r="TPO97" s="48">
        <f t="shared" si="849"/>
        <v>0</v>
      </c>
      <c r="TPP97" s="48">
        <f t="shared" si="849"/>
        <v>0</v>
      </c>
      <c r="TPQ97" s="48">
        <f t="shared" si="849"/>
        <v>0</v>
      </c>
      <c r="TPR97" s="48">
        <f t="shared" si="849"/>
        <v>0</v>
      </c>
      <c r="TPS97" s="48">
        <f t="shared" si="849"/>
        <v>0</v>
      </c>
      <c r="TPT97" s="48">
        <f t="shared" si="849"/>
        <v>0</v>
      </c>
      <c r="TPU97" s="48">
        <f t="shared" si="849"/>
        <v>0</v>
      </c>
      <c r="TPV97" s="48">
        <f t="shared" si="849"/>
        <v>0</v>
      </c>
      <c r="TPW97" s="48">
        <f t="shared" si="849"/>
        <v>0</v>
      </c>
      <c r="TPX97" s="48">
        <f t="shared" si="849"/>
        <v>0</v>
      </c>
      <c r="TPY97" s="48">
        <f t="shared" si="849"/>
        <v>0</v>
      </c>
      <c r="TPZ97" s="48">
        <f t="shared" si="849"/>
        <v>0</v>
      </c>
      <c r="TQA97" s="48">
        <f t="shared" si="849"/>
        <v>0</v>
      </c>
      <c r="TQB97" s="48">
        <f t="shared" si="849"/>
        <v>0</v>
      </c>
      <c r="TQC97" s="48">
        <f t="shared" si="849"/>
        <v>0</v>
      </c>
      <c r="TQD97" s="48">
        <f t="shared" si="849"/>
        <v>0</v>
      </c>
      <c r="TQE97" s="48">
        <f t="shared" si="849"/>
        <v>0</v>
      </c>
      <c r="TQF97" s="48">
        <f t="shared" si="849"/>
        <v>0</v>
      </c>
      <c r="TQG97" s="48">
        <f t="shared" si="849"/>
        <v>0</v>
      </c>
      <c r="TQH97" s="48">
        <f t="shared" si="849"/>
        <v>0</v>
      </c>
      <c r="TQI97" s="48">
        <f t="shared" si="849"/>
        <v>0</v>
      </c>
      <c r="TQJ97" s="48">
        <f t="shared" si="849"/>
        <v>0</v>
      </c>
      <c r="TQK97" s="48">
        <f t="shared" si="849"/>
        <v>0</v>
      </c>
      <c r="TQL97" s="48">
        <f t="shared" si="849"/>
        <v>0</v>
      </c>
      <c r="TQM97" s="48">
        <f t="shared" si="849"/>
        <v>0</v>
      </c>
      <c r="TQN97" s="48">
        <f t="shared" si="849"/>
        <v>0</v>
      </c>
      <c r="TQO97" s="48">
        <f t="shared" si="849"/>
        <v>0</v>
      </c>
      <c r="TQP97" s="48">
        <f t="shared" si="849"/>
        <v>0</v>
      </c>
      <c r="TQQ97" s="48">
        <f t="shared" si="849"/>
        <v>0</v>
      </c>
      <c r="TQR97" s="48">
        <f t="shared" si="849"/>
        <v>0</v>
      </c>
      <c r="TQS97" s="48">
        <f t="shared" si="849"/>
        <v>0</v>
      </c>
      <c r="TQT97" s="48">
        <f t="shared" si="849"/>
        <v>0</v>
      </c>
      <c r="TQU97" s="48">
        <f t="shared" si="849"/>
        <v>0</v>
      </c>
      <c r="TQV97" s="48">
        <f t="shared" si="849"/>
        <v>0</v>
      </c>
      <c r="TQW97" s="48">
        <f t="shared" si="849"/>
        <v>0</v>
      </c>
      <c r="TQX97" s="48">
        <f t="shared" si="849"/>
        <v>0</v>
      </c>
      <c r="TQY97" s="48">
        <f t="shared" si="849"/>
        <v>0</v>
      </c>
      <c r="TQZ97" s="48">
        <f t="shared" si="722"/>
        <v>0</v>
      </c>
      <c r="TRA97" s="48">
        <f t="shared" si="722"/>
        <v>0</v>
      </c>
      <c r="TRB97" s="48">
        <f t="shared" si="722"/>
        <v>0</v>
      </c>
      <c r="TRC97" s="48">
        <f t="shared" si="722"/>
        <v>0</v>
      </c>
      <c r="TRD97" s="48">
        <f t="shared" si="722"/>
        <v>0</v>
      </c>
      <c r="TRE97" s="48">
        <f t="shared" si="722"/>
        <v>0</v>
      </c>
      <c r="TRF97" s="48">
        <f t="shared" si="722"/>
        <v>0</v>
      </c>
      <c r="TRG97" s="48">
        <f t="shared" si="722"/>
        <v>0</v>
      </c>
      <c r="TRH97" s="48">
        <f t="shared" si="722"/>
        <v>0</v>
      </c>
      <c r="TRI97" s="48">
        <f t="shared" si="722"/>
        <v>0</v>
      </c>
      <c r="TRJ97" s="48">
        <f t="shared" si="722"/>
        <v>0</v>
      </c>
      <c r="TRK97" s="48">
        <f t="shared" si="722"/>
        <v>0</v>
      </c>
      <c r="TRL97" s="48">
        <f t="shared" si="722"/>
        <v>0</v>
      </c>
      <c r="TRM97" s="48">
        <f t="shared" si="722"/>
        <v>0</v>
      </c>
      <c r="TRN97" s="48">
        <f t="shared" si="722"/>
        <v>0</v>
      </c>
      <c r="TRO97" s="48">
        <f t="shared" si="722"/>
        <v>0</v>
      </c>
      <c r="TRP97" s="48">
        <f t="shared" si="722"/>
        <v>0</v>
      </c>
      <c r="TRQ97" s="48">
        <f t="shared" si="722"/>
        <v>0</v>
      </c>
      <c r="TRR97" s="48">
        <f t="shared" si="722"/>
        <v>0</v>
      </c>
      <c r="TRS97" s="48">
        <f t="shared" si="722"/>
        <v>0</v>
      </c>
      <c r="TRT97" s="48">
        <f t="shared" si="722"/>
        <v>0</v>
      </c>
      <c r="TRU97" s="48">
        <f t="shared" si="722"/>
        <v>0</v>
      </c>
      <c r="TRV97" s="48">
        <f t="shared" si="722"/>
        <v>0</v>
      </c>
      <c r="TRW97" s="48">
        <f t="shared" si="722"/>
        <v>0</v>
      </c>
      <c r="TRX97" s="48">
        <f t="shared" si="722"/>
        <v>0</v>
      </c>
      <c r="TRY97" s="48">
        <f t="shared" si="722"/>
        <v>0</v>
      </c>
      <c r="TRZ97" s="48">
        <f t="shared" si="722"/>
        <v>0</v>
      </c>
      <c r="TSA97" s="48">
        <f t="shared" si="722"/>
        <v>0</v>
      </c>
      <c r="TSB97" s="48">
        <f t="shared" si="722"/>
        <v>0</v>
      </c>
      <c r="TSC97" s="48">
        <f t="shared" si="722"/>
        <v>0</v>
      </c>
      <c r="TSD97" s="48">
        <f t="shared" si="722"/>
        <v>0</v>
      </c>
      <c r="TSE97" s="48">
        <f t="shared" si="722"/>
        <v>0</v>
      </c>
      <c r="TSF97" s="48">
        <f t="shared" si="722"/>
        <v>0</v>
      </c>
      <c r="TSG97" s="48">
        <f t="shared" si="722"/>
        <v>0</v>
      </c>
      <c r="TSH97" s="48">
        <f t="shared" si="722"/>
        <v>0</v>
      </c>
      <c r="TSI97" s="48">
        <f t="shared" si="722"/>
        <v>0</v>
      </c>
      <c r="TSJ97" s="48">
        <f t="shared" si="722"/>
        <v>0</v>
      </c>
      <c r="TSK97" s="48">
        <f t="shared" si="722"/>
        <v>0</v>
      </c>
      <c r="TSL97" s="48">
        <f t="shared" si="722"/>
        <v>0</v>
      </c>
      <c r="TSM97" s="48">
        <f t="shared" si="722"/>
        <v>0</v>
      </c>
      <c r="TSN97" s="48">
        <f t="shared" si="722"/>
        <v>0</v>
      </c>
      <c r="TSO97" s="48">
        <f t="shared" si="722"/>
        <v>0</v>
      </c>
      <c r="TSP97" s="48">
        <f t="shared" si="722"/>
        <v>0</v>
      </c>
      <c r="TSQ97" s="48">
        <f t="shared" si="722"/>
        <v>0</v>
      </c>
      <c r="TSR97" s="48">
        <f t="shared" si="722"/>
        <v>0</v>
      </c>
      <c r="TSS97" s="48">
        <f t="shared" si="722"/>
        <v>0</v>
      </c>
      <c r="TST97" s="48">
        <f t="shared" si="722"/>
        <v>0</v>
      </c>
      <c r="TSU97" s="48">
        <f t="shared" si="590"/>
        <v>0</v>
      </c>
      <c r="TSV97" s="48">
        <f t="shared" si="590"/>
        <v>0</v>
      </c>
      <c r="TSW97" s="48">
        <f t="shared" si="590"/>
        <v>0</v>
      </c>
      <c r="TSX97" s="48">
        <f t="shared" si="590"/>
        <v>0</v>
      </c>
      <c r="TSY97" s="48">
        <f t="shared" si="590"/>
        <v>0</v>
      </c>
      <c r="TSZ97" s="48">
        <f t="shared" si="590"/>
        <v>0</v>
      </c>
      <c r="TTA97" s="48">
        <f t="shared" si="590"/>
        <v>0</v>
      </c>
      <c r="TTB97" s="48">
        <f t="shared" si="590"/>
        <v>0</v>
      </c>
      <c r="TTC97" s="48">
        <f t="shared" si="590"/>
        <v>0</v>
      </c>
      <c r="TTD97" s="48">
        <f t="shared" si="590"/>
        <v>0</v>
      </c>
      <c r="TTE97" s="48">
        <f t="shared" si="590"/>
        <v>0</v>
      </c>
      <c r="TTF97" s="48">
        <f t="shared" si="590"/>
        <v>0</v>
      </c>
      <c r="TTG97" s="48">
        <f t="shared" si="463"/>
        <v>0</v>
      </c>
      <c r="TTH97" s="48">
        <f t="shared" si="463"/>
        <v>0</v>
      </c>
      <c r="TTI97" s="48">
        <f t="shared" si="463"/>
        <v>0</v>
      </c>
      <c r="TTJ97" s="48">
        <f t="shared" si="463"/>
        <v>0</v>
      </c>
      <c r="TTK97" s="48">
        <f t="shared" si="463"/>
        <v>0</v>
      </c>
      <c r="TTL97" s="48">
        <f t="shared" ref="TTL97:TVW97" si="850">TTL87</f>
        <v>0</v>
      </c>
      <c r="TTM97" s="48">
        <f t="shared" si="850"/>
        <v>0</v>
      </c>
      <c r="TTN97" s="48">
        <f t="shared" si="850"/>
        <v>0</v>
      </c>
      <c r="TTO97" s="48">
        <f t="shared" si="850"/>
        <v>0</v>
      </c>
      <c r="TTP97" s="48">
        <f t="shared" si="850"/>
        <v>0</v>
      </c>
      <c r="TTQ97" s="48">
        <f t="shared" si="850"/>
        <v>0</v>
      </c>
      <c r="TTR97" s="48">
        <f t="shared" si="850"/>
        <v>0</v>
      </c>
      <c r="TTS97" s="48">
        <f t="shared" si="850"/>
        <v>0</v>
      </c>
      <c r="TTT97" s="48">
        <f t="shared" si="850"/>
        <v>0</v>
      </c>
      <c r="TTU97" s="48">
        <f t="shared" si="850"/>
        <v>0</v>
      </c>
      <c r="TTV97" s="48">
        <f t="shared" si="850"/>
        <v>0</v>
      </c>
      <c r="TTW97" s="48">
        <f t="shared" si="850"/>
        <v>0</v>
      </c>
      <c r="TTX97" s="48">
        <f t="shared" si="850"/>
        <v>0</v>
      </c>
      <c r="TTY97" s="48">
        <f t="shared" si="850"/>
        <v>0</v>
      </c>
      <c r="TTZ97" s="48">
        <f t="shared" si="850"/>
        <v>0</v>
      </c>
      <c r="TUA97" s="48">
        <f t="shared" si="850"/>
        <v>0</v>
      </c>
      <c r="TUB97" s="48">
        <f t="shared" si="850"/>
        <v>0</v>
      </c>
      <c r="TUC97" s="48">
        <f t="shared" si="850"/>
        <v>0</v>
      </c>
      <c r="TUD97" s="48">
        <f t="shared" si="850"/>
        <v>0</v>
      </c>
      <c r="TUE97" s="48">
        <f t="shared" si="850"/>
        <v>0</v>
      </c>
      <c r="TUF97" s="48">
        <f t="shared" si="850"/>
        <v>0</v>
      </c>
      <c r="TUG97" s="48">
        <f t="shared" si="850"/>
        <v>0</v>
      </c>
      <c r="TUH97" s="48">
        <f t="shared" si="850"/>
        <v>0</v>
      </c>
      <c r="TUI97" s="48">
        <f t="shared" si="850"/>
        <v>0</v>
      </c>
      <c r="TUJ97" s="48">
        <f t="shared" si="850"/>
        <v>0</v>
      </c>
      <c r="TUK97" s="48">
        <f t="shared" si="850"/>
        <v>0</v>
      </c>
      <c r="TUL97" s="48">
        <f t="shared" si="850"/>
        <v>0</v>
      </c>
      <c r="TUM97" s="48">
        <f t="shared" si="850"/>
        <v>0</v>
      </c>
      <c r="TUN97" s="48">
        <f t="shared" si="850"/>
        <v>0</v>
      </c>
      <c r="TUO97" s="48">
        <f t="shared" si="850"/>
        <v>0</v>
      </c>
      <c r="TUP97" s="48">
        <f t="shared" si="850"/>
        <v>0</v>
      </c>
      <c r="TUQ97" s="48">
        <f t="shared" si="850"/>
        <v>0</v>
      </c>
      <c r="TUR97" s="48">
        <f t="shared" si="850"/>
        <v>0</v>
      </c>
      <c r="TUS97" s="48">
        <f t="shared" si="850"/>
        <v>0</v>
      </c>
      <c r="TUT97" s="48">
        <f t="shared" si="850"/>
        <v>0</v>
      </c>
      <c r="TUU97" s="48">
        <f t="shared" si="850"/>
        <v>0</v>
      </c>
      <c r="TUV97" s="48">
        <f t="shared" si="850"/>
        <v>0</v>
      </c>
      <c r="TUW97" s="48">
        <f t="shared" si="850"/>
        <v>0</v>
      </c>
      <c r="TUX97" s="48">
        <f t="shared" si="850"/>
        <v>0</v>
      </c>
      <c r="TUY97" s="48">
        <f t="shared" si="850"/>
        <v>0</v>
      </c>
      <c r="TUZ97" s="48">
        <f t="shared" si="850"/>
        <v>0</v>
      </c>
      <c r="TVA97" s="48">
        <f t="shared" si="850"/>
        <v>0</v>
      </c>
      <c r="TVB97" s="48">
        <f t="shared" si="850"/>
        <v>0</v>
      </c>
      <c r="TVC97" s="48">
        <f t="shared" si="850"/>
        <v>0</v>
      </c>
      <c r="TVD97" s="48">
        <f t="shared" si="850"/>
        <v>0</v>
      </c>
      <c r="TVE97" s="48">
        <f t="shared" si="850"/>
        <v>0</v>
      </c>
      <c r="TVF97" s="48">
        <f t="shared" si="850"/>
        <v>0</v>
      </c>
      <c r="TVG97" s="48">
        <f t="shared" si="850"/>
        <v>0</v>
      </c>
      <c r="TVH97" s="48">
        <f t="shared" si="850"/>
        <v>0</v>
      </c>
      <c r="TVI97" s="48">
        <f t="shared" si="850"/>
        <v>0</v>
      </c>
      <c r="TVJ97" s="48">
        <f t="shared" si="850"/>
        <v>0</v>
      </c>
      <c r="TVK97" s="48">
        <f t="shared" si="850"/>
        <v>0</v>
      </c>
      <c r="TVL97" s="48">
        <f t="shared" si="850"/>
        <v>0</v>
      </c>
      <c r="TVM97" s="48">
        <f t="shared" si="850"/>
        <v>0</v>
      </c>
      <c r="TVN97" s="48">
        <f t="shared" si="850"/>
        <v>0</v>
      </c>
      <c r="TVO97" s="48">
        <f t="shared" si="850"/>
        <v>0</v>
      </c>
      <c r="TVP97" s="48">
        <f t="shared" si="850"/>
        <v>0</v>
      </c>
      <c r="TVQ97" s="48">
        <f t="shared" si="850"/>
        <v>0</v>
      </c>
      <c r="TVR97" s="48">
        <f t="shared" si="850"/>
        <v>0</v>
      </c>
      <c r="TVS97" s="48">
        <f t="shared" si="850"/>
        <v>0</v>
      </c>
      <c r="TVT97" s="48">
        <f t="shared" si="850"/>
        <v>0</v>
      </c>
      <c r="TVU97" s="48">
        <f t="shared" si="850"/>
        <v>0</v>
      </c>
      <c r="TVV97" s="48">
        <f t="shared" si="850"/>
        <v>0</v>
      </c>
      <c r="TVW97" s="48">
        <f t="shared" si="850"/>
        <v>0</v>
      </c>
      <c r="TVX97" s="48">
        <f t="shared" si="723"/>
        <v>0</v>
      </c>
      <c r="TVY97" s="48">
        <f t="shared" si="723"/>
        <v>0</v>
      </c>
      <c r="TVZ97" s="48">
        <f t="shared" si="723"/>
        <v>0</v>
      </c>
      <c r="TWA97" s="48">
        <f t="shared" si="723"/>
        <v>0</v>
      </c>
      <c r="TWB97" s="48">
        <f t="shared" si="723"/>
        <v>0</v>
      </c>
      <c r="TWC97" s="48">
        <f t="shared" si="723"/>
        <v>0</v>
      </c>
      <c r="TWD97" s="48">
        <f t="shared" si="723"/>
        <v>0</v>
      </c>
      <c r="TWE97" s="48">
        <f t="shared" si="723"/>
        <v>0</v>
      </c>
      <c r="TWF97" s="48">
        <f t="shared" si="723"/>
        <v>0</v>
      </c>
      <c r="TWG97" s="48">
        <f t="shared" si="723"/>
        <v>0</v>
      </c>
      <c r="TWH97" s="48">
        <f t="shared" si="723"/>
        <v>0</v>
      </c>
      <c r="TWI97" s="48">
        <f t="shared" si="723"/>
        <v>0</v>
      </c>
      <c r="TWJ97" s="48">
        <f t="shared" si="723"/>
        <v>0</v>
      </c>
      <c r="TWK97" s="48">
        <f t="shared" si="723"/>
        <v>0</v>
      </c>
      <c r="TWL97" s="48">
        <f t="shared" si="723"/>
        <v>0</v>
      </c>
      <c r="TWM97" s="48">
        <f t="shared" si="723"/>
        <v>0</v>
      </c>
      <c r="TWN97" s="48">
        <f t="shared" si="723"/>
        <v>0</v>
      </c>
      <c r="TWO97" s="48">
        <f t="shared" si="723"/>
        <v>0</v>
      </c>
      <c r="TWP97" s="48">
        <f t="shared" si="723"/>
        <v>0</v>
      </c>
      <c r="TWQ97" s="48">
        <f t="shared" si="723"/>
        <v>0</v>
      </c>
      <c r="TWR97" s="48">
        <f t="shared" si="723"/>
        <v>0</v>
      </c>
      <c r="TWS97" s="48">
        <f t="shared" si="723"/>
        <v>0</v>
      </c>
      <c r="TWT97" s="48">
        <f t="shared" si="723"/>
        <v>0</v>
      </c>
      <c r="TWU97" s="48">
        <f t="shared" si="723"/>
        <v>0</v>
      </c>
      <c r="TWV97" s="48">
        <f t="shared" si="723"/>
        <v>0</v>
      </c>
      <c r="TWW97" s="48">
        <f t="shared" si="723"/>
        <v>0</v>
      </c>
      <c r="TWX97" s="48">
        <f t="shared" si="723"/>
        <v>0</v>
      </c>
      <c r="TWY97" s="48">
        <f t="shared" si="723"/>
        <v>0</v>
      </c>
      <c r="TWZ97" s="48">
        <f t="shared" si="723"/>
        <v>0</v>
      </c>
      <c r="TXA97" s="48">
        <f t="shared" si="723"/>
        <v>0</v>
      </c>
      <c r="TXB97" s="48">
        <f t="shared" si="723"/>
        <v>0</v>
      </c>
      <c r="TXC97" s="48">
        <f t="shared" si="723"/>
        <v>0</v>
      </c>
      <c r="TXD97" s="48">
        <f t="shared" si="723"/>
        <v>0</v>
      </c>
      <c r="TXE97" s="48">
        <f t="shared" si="723"/>
        <v>0</v>
      </c>
      <c r="TXF97" s="48">
        <f t="shared" si="723"/>
        <v>0</v>
      </c>
      <c r="TXG97" s="48">
        <f t="shared" si="723"/>
        <v>0</v>
      </c>
      <c r="TXH97" s="48">
        <f t="shared" si="723"/>
        <v>0</v>
      </c>
      <c r="TXI97" s="48">
        <f t="shared" si="723"/>
        <v>0</v>
      </c>
      <c r="TXJ97" s="48">
        <f t="shared" si="723"/>
        <v>0</v>
      </c>
      <c r="TXK97" s="48">
        <f t="shared" si="723"/>
        <v>0</v>
      </c>
      <c r="TXL97" s="48">
        <f t="shared" si="723"/>
        <v>0</v>
      </c>
      <c r="TXM97" s="48">
        <f t="shared" si="723"/>
        <v>0</v>
      </c>
      <c r="TXN97" s="48">
        <f t="shared" si="723"/>
        <v>0</v>
      </c>
      <c r="TXO97" s="48">
        <f t="shared" si="723"/>
        <v>0</v>
      </c>
      <c r="TXP97" s="48">
        <f t="shared" si="723"/>
        <v>0</v>
      </c>
      <c r="TXQ97" s="48">
        <f t="shared" si="723"/>
        <v>0</v>
      </c>
      <c r="TXR97" s="48">
        <f t="shared" si="723"/>
        <v>0</v>
      </c>
      <c r="TXS97" s="48">
        <f t="shared" si="591"/>
        <v>0</v>
      </c>
      <c r="TXT97" s="48">
        <f t="shared" si="591"/>
        <v>0</v>
      </c>
      <c r="TXU97" s="48">
        <f t="shared" si="591"/>
        <v>0</v>
      </c>
      <c r="TXV97" s="48">
        <f t="shared" si="591"/>
        <v>0</v>
      </c>
      <c r="TXW97" s="48">
        <f t="shared" si="591"/>
        <v>0</v>
      </c>
      <c r="TXX97" s="48">
        <f t="shared" si="591"/>
        <v>0</v>
      </c>
      <c r="TXY97" s="48">
        <f t="shared" si="591"/>
        <v>0</v>
      </c>
      <c r="TXZ97" s="48">
        <f t="shared" si="591"/>
        <v>0</v>
      </c>
      <c r="TYA97" s="48">
        <f t="shared" si="591"/>
        <v>0</v>
      </c>
      <c r="TYB97" s="48">
        <f t="shared" si="591"/>
        <v>0</v>
      </c>
      <c r="TYC97" s="48">
        <f t="shared" si="591"/>
        <v>0</v>
      </c>
      <c r="TYD97" s="48">
        <f t="shared" si="591"/>
        <v>0</v>
      </c>
      <c r="TYE97" s="48">
        <f t="shared" si="464"/>
        <v>0</v>
      </c>
      <c r="TYF97" s="48">
        <f t="shared" si="464"/>
        <v>0</v>
      </c>
      <c r="TYG97" s="48">
        <f t="shared" si="464"/>
        <v>0</v>
      </c>
      <c r="TYH97" s="48">
        <f t="shared" si="464"/>
        <v>0</v>
      </c>
      <c r="TYI97" s="48">
        <f t="shared" si="464"/>
        <v>0</v>
      </c>
      <c r="TYJ97" s="48">
        <f t="shared" ref="TYJ97:UAU97" si="851">TYJ87</f>
        <v>0</v>
      </c>
      <c r="TYK97" s="48">
        <f t="shared" si="851"/>
        <v>0</v>
      </c>
      <c r="TYL97" s="48">
        <f t="shared" si="851"/>
        <v>0</v>
      </c>
      <c r="TYM97" s="48">
        <f t="shared" si="851"/>
        <v>0</v>
      </c>
      <c r="TYN97" s="48">
        <f t="shared" si="851"/>
        <v>0</v>
      </c>
      <c r="TYO97" s="48">
        <f t="shared" si="851"/>
        <v>0</v>
      </c>
      <c r="TYP97" s="48">
        <f t="shared" si="851"/>
        <v>0</v>
      </c>
      <c r="TYQ97" s="48">
        <f t="shared" si="851"/>
        <v>0</v>
      </c>
      <c r="TYR97" s="48">
        <f t="shared" si="851"/>
        <v>0</v>
      </c>
      <c r="TYS97" s="48">
        <f t="shared" si="851"/>
        <v>0</v>
      </c>
      <c r="TYT97" s="48">
        <f t="shared" si="851"/>
        <v>0</v>
      </c>
      <c r="TYU97" s="48">
        <f t="shared" si="851"/>
        <v>0</v>
      </c>
      <c r="TYV97" s="48">
        <f t="shared" si="851"/>
        <v>0</v>
      </c>
      <c r="TYW97" s="48">
        <f t="shared" si="851"/>
        <v>0</v>
      </c>
      <c r="TYX97" s="48">
        <f t="shared" si="851"/>
        <v>0</v>
      </c>
      <c r="TYY97" s="48">
        <f t="shared" si="851"/>
        <v>0</v>
      </c>
      <c r="TYZ97" s="48">
        <f t="shared" si="851"/>
        <v>0</v>
      </c>
      <c r="TZA97" s="48">
        <f t="shared" si="851"/>
        <v>0</v>
      </c>
      <c r="TZB97" s="48">
        <f t="shared" si="851"/>
        <v>0</v>
      </c>
      <c r="TZC97" s="48">
        <f t="shared" si="851"/>
        <v>0</v>
      </c>
      <c r="TZD97" s="48">
        <f t="shared" si="851"/>
        <v>0</v>
      </c>
      <c r="TZE97" s="48">
        <f t="shared" si="851"/>
        <v>0</v>
      </c>
      <c r="TZF97" s="48">
        <f t="shared" si="851"/>
        <v>0</v>
      </c>
      <c r="TZG97" s="48">
        <f t="shared" si="851"/>
        <v>0</v>
      </c>
      <c r="TZH97" s="48">
        <f t="shared" si="851"/>
        <v>0</v>
      </c>
      <c r="TZI97" s="48">
        <f t="shared" si="851"/>
        <v>0</v>
      </c>
      <c r="TZJ97" s="48">
        <f t="shared" si="851"/>
        <v>0</v>
      </c>
      <c r="TZK97" s="48">
        <f t="shared" si="851"/>
        <v>0</v>
      </c>
      <c r="TZL97" s="48">
        <f t="shared" si="851"/>
        <v>0</v>
      </c>
      <c r="TZM97" s="48">
        <f t="shared" si="851"/>
        <v>0</v>
      </c>
      <c r="TZN97" s="48">
        <f t="shared" si="851"/>
        <v>0</v>
      </c>
      <c r="TZO97" s="48">
        <f t="shared" si="851"/>
        <v>0</v>
      </c>
      <c r="TZP97" s="48">
        <f t="shared" si="851"/>
        <v>0</v>
      </c>
      <c r="TZQ97" s="48">
        <f t="shared" si="851"/>
        <v>0</v>
      </c>
      <c r="TZR97" s="48">
        <f t="shared" si="851"/>
        <v>0</v>
      </c>
      <c r="TZS97" s="48">
        <f t="shared" si="851"/>
        <v>0</v>
      </c>
      <c r="TZT97" s="48">
        <f t="shared" si="851"/>
        <v>0</v>
      </c>
      <c r="TZU97" s="48">
        <f t="shared" si="851"/>
        <v>0</v>
      </c>
      <c r="TZV97" s="48">
        <f t="shared" si="851"/>
        <v>0</v>
      </c>
      <c r="TZW97" s="48">
        <f t="shared" si="851"/>
        <v>0</v>
      </c>
      <c r="TZX97" s="48">
        <f t="shared" si="851"/>
        <v>0</v>
      </c>
      <c r="TZY97" s="48">
        <f t="shared" si="851"/>
        <v>0</v>
      </c>
      <c r="TZZ97" s="48">
        <f t="shared" si="851"/>
        <v>0</v>
      </c>
      <c r="UAA97" s="48">
        <f t="shared" si="851"/>
        <v>0</v>
      </c>
      <c r="UAB97" s="48">
        <f t="shared" si="851"/>
        <v>0</v>
      </c>
      <c r="UAC97" s="48">
        <f t="shared" si="851"/>
        <v>0</v>
      </c>
      <c r="UAD97" s="48">
        <f t="shared" si="851"/>
        <v>0</v>
      </c>
      <c r="UAE97" s="48">
        <f t="shared" si="851"/>
        <v>0</v>
      </c>
      <c r="UAF97" s="48">
        <f t="shared" si="851"/>
        <v>0</v>
      </c>
      <c r="UAG97" s="48">
        <f t="shared" si="851"/>
        <v>0</v>
      </c>
      <c r="UAH97" s="48">
        <f t="shared" si="851"/>
        <v>0</v>
      </c>
      <c r="UAI97" s="48">
        <f t="shared" si="851"/>
        <v>0</v>
      </c>
      <c r="UAJ97" s="48">
        <f t="shared" si="851"/>
        <v>0</v>
      </c>
      <c r="UAK97" s="48">
        <f t="shared" si="851"/>
        <v>0</v>
      </c>
      <c r="UAL97" s="48">
        <f t="shared" si="851"/>
        <v>0</v>
      </c>
      <c r="UAM97" s="48">
        <f t="shared" si="851"/>
        <v>0</v>
      </c>
      <c r="UAN97" s="48">
        <f t="shared" si="851"/>
        <v>0</v>
      </c>
      <c r="UAO97" s="48">
        <f t="shared" si="851"/>
        <v>0</v>
      </c>
      <c r="UAP97" s="48">
        <f t="shared" si="851"/>
        <v>0</v>
      </c>
      <c r="UAQ97" s="48">
        <f t="shared" si="851"/>
        <v>0</v>
      </c>
      <c r="UAR97" s="48">
        <f t="shared" si="851"/>
        <v>0</v>
      </c>
      <c r="UAS97" s="48">
        <f t="shared" si="851"/>
        <v>0</v>
      </c>
      <c r="UAT97" s="48">
        <f t="shared" si="851"/>
        <v>0</v>
      </c>
      <c r="UAU97" s="48">
        <f t="shared" si="851"/>
        <v>0</v>
      </c>
      <c r="UAV97" s="48">
        <f t="shared" si="724"/>
        <v>0</v>
      </c>
      <c r="UAW97" s="48">
        <f t="shared" si="724"/>
        <v>0</v>
      </c>
      <c r="UAX97" s="48">
        <f t="shared" si="724"/>
        <v>0</v>
      </c>
      <c r="UAY97" s="48">
        <f t="shared" si="724"/>
        <v>0</v>
      </c>
      <c r="UAZ97" s="48">
        <f t="shared" si="724"/>
        <v>0</v>
      </c>
      <c r="UBA97" s="48">
        <f t="shared" si="724"/>
        <v>0</v>
      </c>
      <c r="UBB97" s="48">
        <f t="shared" si="724"/>
        <v>0</v>
      </c>
      <c r="UBC97" s="48">
        <f t="shared" si="724"/>
        <v>0</v>
      </c>
      <c r="UBD97" s="48">
        <f t="shared" si="724"/>
        <v>0</v>
      </c>
      <c r="UBE97" s="48">
        <f t="shared" si="724"/>
        <v>0</v>
      </c>
      <c r="UBF97" s="48">
        <f t="shared" si="724"/>
        <v>0</v>
      </c>
      <c r="UBG97" s="48">
        <f t="shared" si="724"/>
        <v>0</v>
      </c>
      <c r="UBH97" s="48">
        <f t="shared" si="724"/>
        <v>0</v>
      </c>
      <c r="UBI97" s="48">
        <f t="shared" si="724"/>
        <v>0</v>
      </c>
      <c r="UBJ97" s="48">
        <f t="shared" si="724"/>
        <v>0</v>
      </c>
      <c r="UBK97" s="48">
        <f t="shared" si="724"/>
        <v>0</v>
      </c>
      <c r="UBL97" s="48">
        <f t="shared" si="724"/>
        <v>0</v>
      </c>
      <c r="UBM97" s="48">
        <f t="shared" si="724"/>
        <v>0</v>
      </c>
      <c r="UBN97" s="48">
        <f t="shared" si="724"/>
        <v>0</v>
      </c>
      <c r="UBO97" s="48">
        <f t="shared" si="724"/>
        <v>0</v>
      </c>
      <c r="UBP97" s="48">
        <f t="shared" si="724"/>
        <v>0</v>
      </c>
      <c r="UBQ97" s="48">
        <f t="shared" si="724"/>
        <v>0</v>
      </c>
      <c r="UBR97" s="48">
        <f t="shared" si="724"/>
        <v>0</v>
      </c>
      <c r="UBS97" s="48">
        <f t="shared" si="724"/>
        <v>0</v>
      </c>
      <c r="UBT97" s="48">
        <f t="shared" si="724"/>
        <v>0</v>
      </c>
      <c r="UBU97" s="48">
        <f t="shared" si="724"/>
        <v>0</v>
      </c>
      <c r="UBV97" s="48">
        <f t="shared" si="724"/>
        <v>0</v>
      </c>
      <c r="UBW97" s="48">
        <f t="shared" si="724"/>
        <v>0</v>
      </c>
      <c r="UBX97" s="48">
        <f t="shared" si="724"/>
        <v>0</v>
      </c>
      <c r="UBY97" s="48">
        <f t="shared" si="724"/>
        <v>0</v>
      </c>
      <c r="UBZ97" s="48">
        <f t="shared" si="724"/>
        <v>0</v>
      </c>
      <c r="UCA97" s="48">
        <f t="shared" si="724"/>
        <v>0</v>
      </c>
      <c r="UCB97" s="48">
        <f t="shared" si="724"/>
        <v>0</v>
      </c>
      <c r="UCC97" s="48">
        <f t="shared" si="724"/>
        <v>0</v>
      </c>
      <c r="UCD97" s="48">
        <f t="shared" si="724"/>
        <v>0</v>
      </c>
      <c r="UCE97" s="48">
        <f t="shared" si="724"/>
        <v>0</v>
      </c>
      <c r="UCF97" s="48">
        <f t="shared" si="724"/>
        <v>0</v>
      </c>
      <c r="UCG97" s="48">
        <f t="shared" si="724"/>
        <v>0</v>
      </c>
      <c r="UCH97" s="48">
        <f t="shared" si="724"/>
        <v>0</v>
      </c>
      <c r="UCI97" s="48">
        <f t="shared" si="724"/>
        <v>0</v>
      </c>
      <c r="UCJ97" s="48">
        <f t="shared" si="724"/>
        <v>0</v>
      </c>
      <c r="UCK97" s="48">
        <f t="shared" si="724"/>
        <v>0</v>
      </c>
      <c r="UCL97" s="48">
        <f t="shared" si="724"/>
        <v>0</v>
      </c>
      <c r="UCM97" s="48">
        <f t="shared" si="724"/>
        <v>0</v>
      </c>
      <c r="UCN97" s="48">
        <f t="shared" si="724"/>
        <v>0</v>
      </c>
      <c r="UCO97" s="48">
        <f t="shared" si="724"/>
        <v>0</v>
      </c>
      <c r="UCP97" s="48">
        <f t="shared" si="724"/>
        <v>0</v>
      </c>
      <c r="UCQ97" s="48">
        <f t="shared" si="592"/>
        <v>0</v>
      </c>
      <c r="UCR97" s="48">
        <f t="shared" si="592"/>
        <v>0</v>
      </c>
      <c r="UCS97" s="48">
        <f t="shared" si="592"/>
        <v>0</v>
      </c>
      <c r="UCT97" s="48">
        <f t="shared" si="592"/>
        <v>0</v>
      </c>
      <c r="UCU97" s="48">
        <f t="shared" si="592"/>
        <v>0</v>
      </c>
      <c r="UCV97" s="48">
        <f t="shared" si="592"/>
        <v>0</v>
      </c>
      <c r="UCW97" s="48">
        <f t="shared" si="592"/>
        <v>0</v>
      </c>
      <c r="UCX97" s="48">
        <f t="shared" si="592"/>
        <v>0</v>
      </c>
      <c r="UCY97" s="48">
        <f t="shared" si="592"/>
        <v>0</v>
      </c>
      <c r="UCZ97" s="48">
        <f t="shared" si="592"/>
        <v>0</v>
      </c>
      <c r="UDA97" s="48">
        <f t="shared" si="592"/>
        <v>0</v>
      </c>
      <c r="UDB97" s="48">
        <f t="shared" si="592"/>
        <v>0</v>
      </c>
      <c r="UDC97" s="48">
        <f t="shared" si="465"/>
        <v>0</v>
      </c>
      <c r="UDD97" s="48">
        <f t="shared" si="465"/>
        <v>0</v>
      </c>
      <c r="UDE97" s="48">
        <f t="shared" si="465"/>
        <v>0</v>
      </c>
      <c r="UDF97" s="48">
        <f t="shared" si="465"/>
        <v>0</v>
      </c>
      <c r="UDG97" s="48">
        <f t="shared" si="465"/>
        <v>0</v>
      </c>
      <c r="UDH97" s="48">
        <f t="shared" ref="UDH97:UFS97" si="852">UDH87</f>
        <v>0</v>
      </c>
      <c r="UDI97" s="48">
        <f t="shared" si="852"/>
        <v>0</v>
      </c>
      <c r="UDJ97" s="48">
        <f t="shared" si="852"/>
        <v>0</v>
      </c>
      <c r="UDK97" s="48">
        <f t="shared" si="852"/>
        <v>0</v>
      </c>
      <c r="UDL97" s="48">
        <f t="shared" si="852"/>
        <v>0</v>
      </c>
      <c r="UDM97" s="48">
        <f t="shared" si="852"/>
        <v>0</v>
      </c>
      <c r="UDN97" s="48">
        <f t="shared" si="852"/>
        <v>0</v>
      </c>
      <c r="UDO97" s="48">
        <f t="shared" si="852"/>
        <v>0</v>
      </c>
      <c r="UDP97" s="48">
        <f t="shared" si="852"/>
        <v>0</v>
      </c>
      <c r="UDQ97" s="48">
        <f t="shared" si="852"/>
        <v>0</v>
      </c>
      <c r="UDR97" s="48">
        <f t="shared" si="852"/>
        <v>0</v>
      </c>
      <c r="UDS97" s="48">
        <f t="shared" si="852"/>
        <v>0</v>
      </c>
      <c r="UDT97" s="48">
        <f t="shared" si="852"/>
        <v>0</v>
      </c>
      <c r="UDU97" s="48">
        <f t="shared" si="852"/>
        <v>0</v>
      </c>
      <c r="UDV97" s="48">
        <f t="shared" si="852"/>
        <v>0</v>
      </c>
      <c r="UDW97" s="48">
        <f t="shared" si="852"/>
        <v>0</v>
      </c>
      <c r="UDX97" s="48">
        <f t="shared" si="852"/>
        <v>0</v>
      </c>
      <c r="UDY97" s="48">
        <f t="shared" si="852"/>
        <v>0</v>
      </c>
      <c r="UDZ97" s="48">
        <f t="shared" si="852"/>
        <v>0</v>
      </c>
      <c r="UEA97" s="48">
        <f t="shared" si="852"/>
        <v>0</v>
      </c>
      <c r="UEB97" s="48">
        <f t="shared" si="852"/>
        <v>0</v>
      </c>
      <c r="UEC97" s="48">
        <f t="shared" si="852"/>
        <v>0</v>
      </c>
      <c r="UED97" s="48">
        <f t="shared" si="852"/>
        <v>0</v>
      </c>
      <c r="UEE97" s="48">
        <f t="shared" si="852"/>
        <v>0</v>
      </c>
      <c r="UEF97" s="48">
        <f t="shared" si="852"/>
        <v>0</v>
      </c>
      <c r="UEG97" s="48">
        <f t="shared" si="852"/>
        <v>0</v>
      </c>
      <c r="UEH97" s="48">
        <f t="shared" si="852"/>
        <v>0</v>
      </c>
      <c r="UEI97" s="48">
        <f t="shared" si="852"/>
        <v>0</v>
      </c>
      <c r="UEJ97" s="48">
        <f t="shared" si="852"/>
        <v>0</v>
      </c>
      <c r="UEK97" s="48">
        <f t="shared" si="852"/>
        <v>0</v>
      </c>
      <c r="UEL97" s="48">
        <f t="shared" si="852"/>
        <v>0</v>
      </c>
      <c r="UEM97" s="48">
        <f t="shared" si="852"/>
        <v>0</v>
      </c>
      <c r="UEN97" s="48">
        <f t="shared" si="852"/>
        <v>0</v>
      </c>
      <c r="UEO97" s="48">
        <f t="shared" si="852"/>
        <v>0</v>
      </c>
      <c r="UEP97" s="48">
        <f t="shared" si="852"/>
        <v>0</v>
      </c>
      <c r="UEQ97" s="48">
        <f t="shared" si="852"/>
        <v>0</v>
      </c>
      <c r="UER97" s="48">
        <f t="shared" si="852"/>
        <v>0</v>
      </c>
      <c r="UES97" s="48">
        <f t="shared" si="852"/>
        <v>0</v>
      </c>
      <c r="UET97" s="48">
        <f t="shared" si="852"/>
        <v>0</v>
      </c>
      <c r="UEU97" s="48">
        <f t="shared" si="852"/>
        <v>0</v>
      </c>
      <c r="UEV97" s="48">
        <f t="shared" si="852"/>
        <v>0</v>
      </c>
      <c r="UEW97" s="48">
        <f t="shared" si="852"/>
        <v>0</v>
      </c>
      <c r="UEX97" s="48">
        <f t="shared" si="852"/>
        <v>0</v>
      </c>
      <c r="UEY97" s="48">
        <f t="shared" si="852"/>
        <v>0</v>
      </c>
      <c r="UEZ97" s="48">
        <f t="shared" si="852"/>
        <v>0</v>
      </c>
      <c r="UFA97" s="48">
        <f t="shared" si="852"/>
        <v>0</v>
      </c>
      <c r="UFB97" s="48">
        <f t="shared" si="852"/>
        <v>0</v>
      </c>
      <c r="UFC97" s="48">
        <f t="shared" si="852"/>
        <v>0</v>
      </c>
      <c r="UFD97" s="48">
        <f t="shared" si="852"/>
        <v>0</v>
      </c>
      <c r="UFE97" s="48">
        <f t="shared" si="852"/>
        <v>0</v>
      </c>
      <c r="UFF97" s="48">
        <f t="shared" si="852"/>
        <v>0</v>
      </c>
      <c r="UFG97" s="48">
        <f t="shared" si="852"/>
        <v>0</v>
      </c>
      <c r="UFH97" s="48">
        <f t="shared" si="852"/>
        <v>0</v>
      </c>
      <c r="UFI97" s="48">
        <f t="shared" si="852"/>
        <v>0</v>
      </c>
      <c r="UFJ97" s="48">
        <f t="shared" si="852"/>
        <v>0</v>
      </c>
      <c r="UFK97" s="48">
        <f t="shared" si="852"/>
        <v>0</v>
      </c>
      <c r="UFL97" s="48">
        <f t="shared" si="852"/>
        <v>0</v>
      </c>
      <c r="UFM97" s="48">
        <f t="shared" si="852"/>
        <v>0</v>
      </c>
      <c r="UFN97" s="48">
        <f t="shared" si="852"/>
        <v>0</v>
      </c>
      <c r="UFO97" s="48">
        <f t="shared" si="852"/>
        <v>0</v>
      </c>
      <c r="UFP97" s="48">
        <f t="shared" si="852"/>
        <v>0</v>
      </c>
      <c r="UFQ97" s="48">
        <f t="shared" si="852"/>
        <v>0</v>
      </c>
      <c r="UFR97" s="48">
        <f t="shared" si="852"/>
        <v>0</v>
      </c>
      <c r="UFS97" s="48">
        <f t="shared" si="852"/>
        <v>0</v>
      </c>
      <c r="UFT97" s="48">
        <f t="shared" si="725"/>
        <v>0</v>
      </c>
      <c r="UFU97" s="48">
        <f t="shared" si="725"/>
        <v>0</v>
      </c>
      <c r="UFV97" s="48">
        <f t="shared" si="725"/>
        <v>0</v>
      </c>
      <c r="UFW97" s="48">
        <f t="shared" si="725"/>
        <v>0</v>
      </c>
      <c r="UFX97" s="48">
        <f t="shared" si="725"/>
        <v>0</v>
      </c>
      <c r="UFY97" s="48">
        <f t="shared" si="725"/>
        <v>0</v>
      </c>
      <c r="UFZ97" s="48">
        <f t="shared" si="725"/>
        <v>0</v>
      </c>
      <c r="UGA97" s="48">
        <f t="shared" si="725"/>
        <v>0</v>
      </c>
      <c r="UGB97" s="48">
        <f t="shared" si="725"/>
        <v>0</v>
      </c>
      <c r="UGC97" s="48">
        <f t="shared" si="725"/>
        <v>0</v>
      </c>
      <c r="UGD97" s="48">
        <f t="shared" si="725"/>
        <v>0</v>
      </c>
      <c r="UGE97" s="48">
        <f t="shared" si="725"/>
        <v>0</v>
      </c>
      <c r="UGF97" s="48">
        <f t="shared" si="725"/>
        <v>0</v>
      </c>
      <c r="UGG97" s="48">
        <f t="shared" si="725"/>
        <v>0</v>
      </c>
      <c r="UGH97" s="48">
        <f t="shared" si="725"/>
        <v>0</v>
      </c>
      <c r="UGI97" s="48">
        <f t="shared" si="725"/>
        <v>0</v>
      </c>
      <c r="UGJ97" s="48">
        <f t="shared" si="725"/>
        <v>0</v>
      </c>
      <c r="UGK97" s="48">
        <f t="shared" si="725"/>
        <v>0</v>
      </c>
      <c r="UGL97" s="48">
        <f t="shared" si="725"/>
        <v>0</v>
      </c>
      <c r="UGM97" s="48">
        <f t="shared" si="725"/>
        <v>0</v>
      </c>
      <c r="UGN97" s="48">
        <f t="shared" si="725"/>
        <v>0</v>
      </c>
      <c r="UGO97" s="48">
        <f t="shared" si="725"/>
        <v>0</v>
      </c>
      <c r="UGP97" s="48">
        <f t="shared" si="725"/>
        <v>0</v>
      </c>
      <c r="UGQ97" s="48">
        <f t="shared" si="725"/>
        <v>0</v>
      </c>
      <c r="UGR97" s="48">
        <f t="shared" si="725"/>
        <v>0</v>
      </c>
      <c r="UGS97" s="48">
        <f t="shared" si="725"/>
        <v>0</v>
      </c>
      <c r="UGT97" s="48">
        <f t="shared" si="725"/>
        <v>0</v>
      </c>
      <c r="UGU97" s="48">
        <f t="shared" si="725"/>
        <v>0</v>
      </c>
      <c r="UGV97" s="48">
        <f t="shared" si="725"/>
        <v>0</v>
      </c>
      <c r="UGW97" s="48">
        <f t="shared" si="725"/>
        <v>0</v>
      </c>
      <c r="UGX97" s="48">
        <f t="shared" si="725"/>
        <v>0</v>
      </c>
      <c r="UGY97" s="48">
        <f t="shared" si="725"/>
        <v>0</v>
      </c>
      <c r="UGZ97" s="48">
        <f t="shared" si="725"/>
        <v>0</v>
      </c>
      <c r="UHA97" s="48">
        <f t="shared" si="725"/>
        <v>0</v>
      </c>
      <c r="UHB97" s="48">
        <f t="shared" si="725"/>
        <v>0</v>
      </c>
      <c r="UHC97" s="48">
        <f t="shared" si="725"/>
        <v>0</v>
      </c>
      <c r="UHD97" s="48">
        <f t="shared" si="725"/>
        <v>0</v>
      </c>
      <c r="UHE97" s="48">
        <f t="shared" si="725"/>
        <v>0</v>
      </c>
      <c r="UHF97" s="48">
        <f t="shared" si="725"/>
        <v>0</v>
      </c>
      <c r="UHG97" s="48">
        <f t="shared" si="725"/>
        <v>0</v>
      </c>
      <c r="UHH97" s="48">
        <f t="shared" si="725"/>
        <v>0</v>
      </c>
      <c r="UHI97" s="48">
        <f t="shared" si="725"/>
        <v>0</v>
      </c>
      <c r="UHJ97" s="48">
        <f t="shared" si="725"/>
        <v>0</v>
      </c>
      <c r="UHK97" s="48">
        <f t="shared" si="725"/>
        <v>0</v>
      </c>
      <c r="UHL97" s="48">
        <f t="shared" si="725"/>
        <v>0</v>
      </c>
      <c r="UHM97" s="48">
        <f t="shared" si="725"/>
        <v>0</v>
      </c>
      <c r="UHN97" s="48">
        <f t="shared" si="725"/>
        <v>0</v>
      </c>
      <c r="UHO97" s="48">
        <f t="shared" si="593"/>
        <v>0</v>
      </c>
      <c r="UHP97" s="48">
        <f t="shared" si="593"/>
        <v>0</v>
      </c>
      <c r="UHQ97" s="48">
        <f t="shared" si="593"/>
        <v>0</v>
      </c>
      <c r="UHR97" s="48">
        <f t="shared" si="593"/>
        <v>0</v>
      </c>
      <c r="UHS97" s="48">
        <f t="shared" si="593"/>
        <v>0</v>
      </c>
      <c r="UHT97" s="48">
        <f t="shared" si="593"/>
        <v>0</v>
      </c>
      <c r="UHU97" s="48">
        <f t="shared" si="593"/>
        <v>0</v>
      </c>
      <c r="UHV97" s="48">
        <f t="shared" si="593"/>
        <v>0</v>
      </c>
      <c r="UHW97" s="48">
        <f t="shared" si="593"/>
        <v>0</v>
      </c>
      <c r="UHX97" s="48">
        <f t="shared" si="593"/>
        <v>0</v>
      </c>
      <c r="UHY97" s="48">
        <f t="shared" si="593"/>
        <v>0</v>
      </c>
      <c r="UHZ97" s="48">
        <f t="shared" si="593"/>
        <v>0</v>
      </c>
      <c r="UIA97" s="48">
        <f t="shared" si="466"/>
        <v>0</v>
      </c>
      <c r="UIB97" s="48">
        <f t="shared" si="466"/>
        <v>0</v>
      </c>
      <c r="UIC97" s="48">
        <f t="shared" si="466"/>
        <v>0</v>
      </c>
      <c r="UID97" s="48">
        <f t="shared" si="466"/>
        <v>0</v>
      </c>
      <c r="UIE97" s="48">
        <f t="shared" si="466"/>
        <v>0</v>
      </c>
      <c r="UIF97" s="48">
        <f t="shared" ref="UIF97:UKQ97" si="853">UIF87</f>
        <v>0</v>
      </c>
      <c r="UIG97" s="48">
        <f t="shared" si="853"/>
        <v>0</v>
      </c>
      <c r="UIH97" s="48">
        <f t="shared" si="853"/>
        <v>0</v>
      </c>
      <c r="UII97" s="48">
        <f t="shared" si="853"/>
        <v>0</v>
      </c>
      <c r="UIJ97" s="48">
        <f t="shared" si="853"/>
        <v>0</v>
      </c>
      <c r="UIK97" s="48">
        <f t="shared" si="853"/>
        <v>0</v>
      </c>
      <c r="UIL97" s="48">
        <f t="shared" si="853"/>
        <v>0</v>
      </c>
      <c r="UIM97" s="48">
        <f t="shared" si="853"/>
        <v>0</v>
      </c>
      <c r="UIN97" s="48">
        <f t="shared" si="853"/>
        <v>0</v>
      </c>
      <c r="UIO97" s="48">
        <f t="shared" si="853"/>
        <v>0</v>
      </c>
      <c r="UIP97" s="48">
        <f t="shared" si="853"/>
        <v>0</v>
      </c>
      <c r="UIQ97" s="48">
        <f t="shared" si="853"/>
        <v>0</v>
      </c>
      <c r="UIR97" s="48">
        <f t="shared" si="853"/>
        <v>0</v>
      </c>
      <c r="UIS97" s="48">
        <f t="shared" si="853"/>
        <v>0</v>
      </c>
      <c r="UIT97" s="48">
        <f t="shared" si="853"/>
        <v>0</v>
      </c>
      <c r="UIU97" s="48">
        <f t="shared" si="853"/>
        <v>0</v>
      </c>
      <c r="UIV97" s="48">
        <f t="shared" si="853"/>
        <v>0</v>
      </c>
      <c r="UIW97" s="48">
        <f t="shared" si="853"/>
        <v>0</v>
      </c>
      <c r="UIX97" s="48">
        <f t="shared" si="853"/>
        <v>0</v>
      </c>
      <c r="UIY97" s="48">
        <f t="shared" si="853"/>
        <v>0</v>
      </c>
      <c r="UIZ97" s="48">
        <f t="shared" si="853"/>
        <v>0</v>
      </c>
      <c r="UJA97" s="48">
        <f t="shared" si="853"/>
        <v>0</v>
      </c>
      <c r="UJB97" s="48">
        <f t="shared" si="853"/>
        <v>0</v>
      </c>
      <c r="UJC97" s="48">
        <f t="shared" si="853"/>
        <v>0</v>
      </c>
      <c r="UJD97" s="48">
        <f t="shared" si="853"/>
        <v>0</v>
      </c>
      <c r="UJE97" s="48">
        <f t="shared" si="853"/>
        <v>0</v>
      </c>
      <c r="UJF97" s="48">
        <f t="shared" si="853"/>
        <v>0</v>
      </c>
      <c r="UJG97" s="48">
        <f t="shared" si="853"/>
        <v>0</v>
      </c>
      <c r="UJH97" s="48">
        <f t="shared" si="853"/>
        <v>0</v>
      </c>
      <c r="UJI97" s="48">
        <f t="shared" si="853"/>
        <v>0</v>
      </c>
      <c r="UJJ97" s="48">
        <f t="shared" si="853"/>
        <v>0</v>
      </c>
      <c r="UJK97" s="48">
        <f t="shared" si="853"/>
        <v>0</v>
      </c>
      <c r="UJL97" s="48">
        <f t="shared" si="853"/>
        <v>0</v>
      </c>
      <c r="UJM97" s="48">
        <f t="shared" si="853"/>
        <v>0</v>
      </c>
      <c r="UJN97" s="48">
        <f t="shared" si="853"/>
        <v>0</v>
      </c>
      <c r="UJO97" s="48">
        <f t="shared" si="853"/>
        <v>0</v>
      </c>
      <c r="UJP97" s="48">
        <f t="shared" si="853"/>
        <v>0</v>
      </c>
      <c r="UJQ97" s="48">
        <f t="shared" si="853"/>
        <v>0</v>
      </c>
      <c r="UJR97" s="48">
        <f t="shared" si="853"/>
        <v>0</v>
      </c>
      <c r="UJS97" s="48">
        <f t="shared" si="853"/>
        <v>0</v>
      </c>
      <c r="UJT97" s="48">
        <f t="shared" si="853"/>
        <v>0</v>
      </c>
      <c r="UJU97" s="48">
        <f t="shared" si="853"/>
        <v>0</v>
      </c>
      <c r="UJV97" s="48">
        <f t="shared" si="853"/>
        <v>0</v>
      </c>
      <c r="UJW97" s="48">
        <f t="shared" si="853"/>
        <v>0</v>
      </c>
      <c r="UJX97" s="48">
        <f t="shared" si="853"/>
        <v>0</v>
      </c>
      <c r="UJY97" s="48">
        <f t="shared" si="853"/>
        <v>0</v>
      </c>
      <c r="UJZ97" s="48">
        <f t="shared" si="853"/>
        <v>0</v>
      </c>
      <c r="UKA97" s="48">
        <f t="shared" si="853"/>
        <v>0</v>
      </c>
      <c r="UKB97" s="48">
        <f t="shared" si="853"/>
        <v>0</v>
      </c>
      <c r="UKC97" s="48">
        <f t="shared" si="853"/>
        <v>0</v>
      </c>
      <c r="UKD97" s="48">
        <f t="shared" si="853"/>
        <v>0</v>
      </c>
      <c r="UKE97" s="48">
        <f t="shared" si="853"/>
        <v>0</v>
      </c>
      <c r="UKF97" s="48">
        <f t="shared" si="853"/>
        <v>0</v>
      </c>
      <c r="UKG97" s="48">
        <f t="shared" si="853"/>
        <v>0</v>
      </c>
      <c r="UKH97" s="48">
        <f t="shared" si="853"/>
        <v>0</v>
      </c>
      <c r="UKI97" s="48">
        <f t="shared" si="853"/>
        <v>0</v>
      </c>
      <c r="UKJ97" s="48">
        <f t="shared" si="853"/>
        <v>0</v>
      </c>
      <c r="UKK97" s="48">
        <f t="shared" si="853"/>
        <v>0</v>
      </c>
      <c r="UKL97" s="48">
        <f t="shared" si="853"/>
        <v>0</v>
      </c>
      <c r="UKM97" s="48">
        <f t="shared" si="853"/>
        <v>0</v>
      </c>
      <c r="UKN97" s="48">
        <f t="shared" si="853"/>
        <v>0</v>
      </c>
      <c r="UKO97" s="48">
        <f t="shared" si="853"/>
        <v>0</v>
      </c>
      <c r="UKP97" s="48">
        <f t="shared" si="853"/>
        <v>0</v>
      </c>
      <c r="UKQ97" s="48">
        <f t="shared" si="853"/>
        <v>0</v>
      </c>
      <c r="UKR97" s="48">
        <f t="shared" si="726"/>
        <v>0</v>
      </c>
      <c r="UKS97" s="48">
        <f t="shared" si="726"/>
        <v>0</v>
      </c>
      <c r="UKT97" s="48">
        <f t="shared" si="726"/>
        <v>0</v>
      </c>
      <c r="UKU97" s="48">
        <f t="shared" si="726"/>
        <v>0</v>
      </c>
      <c r="UKV97" s="48">
        <f t="shared" si="726"/>
        <v>0</v>
      </c>
      <c r="UKW97" s="48">
        <f t="shared" si="726"/>
        <v>0</v>
      </c>
      <c r="UKX97" s="48">
        <f t="shared" si="726"/>
        <v>0</v>
      </c>
      <c r="UKY97" s="48">
        <f t="shared" si="726"/>
        <v>0</v>
      </c>
      <c r="UKZ97" s="48">
        <f t="shared" si="726"/>
        <v>0</v>
      </c>
      <c r="ULA97" s="48">
        <f t="shared" si="726"/>
        <v>0</v>
      </c>
      <c r="ULB97" s="48">
        <f t="shared" si="726"/>
        <v>0</v>
      </c>
      <c r="ULC97" s="48">
        <f t="shared" si="726"/>
        <v>0</v>
      </c>
      <c r="ULD97" s="48">
        <f t="shared" si="726"/>
        <v>0</v>
      </c>
      <c r="ULE97" s="48">
        <f t="shared" si="726"/>
        <v>0</v>
      </c>
      <c r="ULF97" s="48">
        <f t="shared" si="726"/>
        <v>0</v>
      </c>
      <c r="ULG97" s="48">
        <f t="shared" si="726"/>
        <v>0</v>
      </c>
      <c r="ULH97" s="48">
        <f t="shared" si="726"/>
        <v>0</v>
      </c>
      <c r="ULI97" s="48">
        <f t="shared" si="726"/>
        <v>0</v>
      </c>
      <c r="ULJ97" s="48">
        <f t="shared" si="726"/>
        <v>0</v>
      </c>
      <c r="ULK97" s="48">
        <f t="shared" si="726"/>
        <v>0</v>
      </c>
      <c r="ULL97" s="48">
        <f t="shared" si="726"/>
        <v>0</v>
      </c>
      <c r="ULM97" s="48">
        <f t="shared" si="726"/>
        <v>0</v>
      </c>
      <c r="ULN97" s="48">
        <f t="shared" si="726"/>
        <v>0</v>
      </c>
      <c r="ULO97" s="48">
        <f t="shared" si="726"/>
        <v>0</v>
      </c>
      <c r="ULP97" s="48">
        <f t="shared" si="726"/>
        <v>0</v>
      </c>
      <c r="ULQ97" s="48">
        <f t="shared" si="726"/>
        <v>0</v>
      </c>
      <c r="ULR97" s="48">
        <f t="shared" si="726"/>
        <v>0</v>
      </c>
      <c r="ULS97" s="48">
        <f t="shared" si="726"/>
        <v>0</v>
      </c>
      <c r="ULT97" s="48">
        <f t="shared" si="726"/>
        <v>0</v>
      </c>
      <c r="ULU97" s="48">
        <f t="shared" si="726"/>
        <v>0</v>
      </c>
      <c r="ULV97" s="48">
        <f t="shared" si="726"/>
        <v>0</v>
      </c>
      <c r="ULW97" s="48">
        <f t="shared" si="726"/>
        <v>0</v>
      </c>
      <c r="ULX97" s="48">
        <f t="shared" si="726"/>
        <v>0</v>
      </c>
      <c r="ULY97" s="48">
        <f t="shared" si="726"/>
        <v>0</v>
      </c>
      <c r="ULZ97" s="48">
        <f t="shared" si="726"/>
        <v>0</v>
      </c>
      <c r="UMA97" s="48">
        <f t="shared" si="726"/>
        <v>0</v>
      </c>
      <c r="UMB97" s="48">
        <f t="shared" si="726"/>
        <v>0</v>
      </c>
      <c r="UMC97" s="48">
        <f t="shared" si="726"/>
        <v>0</v>
      </c>
      <c r="UMD97" s="48">
        <f t="shared" si="726"/>
        <v>0</v>
      </c>
      <c r="UME97" s="48">
        <f t="shared" si="726"/>
        <v>0</v>
      </c>
      <c r="UMF97" s="48">
        <f t="shared" si="726"/>
        <v>0</v>
      </c>
      <c r="UMG97" s="48">
        <f t="shared" si="726"/>
        <v>0</v>
      </c>
      <c r="UMH97" s="48">
        <f t="shared" si="726"/>
        <v>0</v>
      </c>
      <c r="UMI97" s="48">
        <f t="shared" si="726"/>
        <v>0</v>
      </c>
      <c r="UMJ97" s="48">
        <f t="shared" si="726"/>
        <v>0</v>
      </c>
      <c r="UMK97" s="48">
        <f t="shared" si="726"/>
        <v>0</v>
      </c>
      <c r="UML97" s="48">
        <f t="shared" si="726"/>
        <v>0</v>
      </c>
      <c r="UMM97" s="48">
        <f t="shared" si="594"/>
        <v>0</v>
      </c>
      <c r="UMN97" s="48">
        <f t="shared" si="594"/>
        <v>0</v>
      </c>
      <c r="UMO97" s="48">
        <f t="shared" si="594"/>
        <v>0</v>
      </c>
      <c r="UMP97" s="48">
        <f t="shared" si="594"/>
        <v>0</v>
      </c>
      <c r="UMQ97" s="48">
        <f t="shared" si="594"/>
        <v>0</v>
      </c>
      <c r="UMR97" s="48">
        <f t="shared" si="594"/>
        <v>0</v>
      </c>
      <c r="UMS97" s="48">
        <f t="shared" si="594"/>
        <v>0</v>
      </c>
      <c r="UMT97" s="48">
        <f t="shared" si="594"/>
        <v>0</v>
      </c>
      <c r="UMU97" s="48">
        <f t="shared" si="594"/>
        <v>0</v>
      </c>
      <c r="UMV97" s="48">
        <f t="shared" si="594"/>
        <v>0</v>
      </c>
      <c r="UMW97" s="48">
        <f t="shared" si="594"/>
        <v>0</v>
      </c>
      <c r="UMX97" s="48">
        <f t="shared" si="594"/>
        <v>0</v>
      </c>
      <c r="UMY97" s="48">
        <f t="shared" si="467"/>
        <v>0</v>
      </c>
      <c r="UMZ97" s="48">
        <f t="shared" si="467"/>
        <v>0</v>
      </c>
      <c r="UNA97" s="48">
        <f t="shared" si="467"/>
        <v>0</v>
      </c>
      <c r="UNB97" s="48">
        <f t="shared" si="467"/>
        <v>0</v>
      </c>
      <c r="UNC97" s="48">
        <f t="shared" si="467"/>
        <v>0</v>
      </c>
      <c r="UND97" s="48">
        <f t="shared" ref="UND97:UPO97" si="854">UND87</f>
        <v>0</v>
      </c>
      <c r="UNE97" s="48">
        <f t="shared" si="854"/>
        <v>0</v>
      </c>
      <c r="UNF97" s="48">
        <f t="shared" si="854"/>
        <v>0</v>
      </c>
      <c r="UNG97" s="48">
        <f t="shared" si="854"/>
        <v>0</v>
      </c>
      <c r="UNH97" s="48">
        <f t="shared" si="854"/>
        <v>0</v>
      </c>
      <c r="UNI97" s="48">
        <f t="shared" si="854"/>
        <v>0</v>
      </c>
      <c r="UNJ97" s="48">
        <f t="shared" si="854"/>
        <v>0</v>
      </c>
      <c r="UNK97" s="48">
        <f t="shared" si="854"/>
        <v>0</v>
      </c>
      <c r="UNL97" s="48">
        <f t="shared" si="854"/>
        <v>0</v>
      </c>
      <c r="UNM97" s="48">
        <f t="shared" si="854"/>
        <v>0</v>
      </c>
      <c r="UNN97" s="48">
        <f t="shared" si="854"/>
        <v>0</v>
      </c>
      <c r="UNO97" s="48">
        <f t="shared" si="854"/>
        <v>0</v>
      </c>
      <c r="UNP97" s="48">
        <f t="shared" si="854"/>
        <v>0</v>
      </c>
      <c r="UNQ97" s="48">
        <f t="shared" si="854"/>
        <v>0</v>
      </c>
      <c r="UNR97" s="48">
        <f t="shared" si="854"/>
        <v>0</v>
      </c>
      <c r="UNS97" s="48">
        <f t="shared" si="854"/>
        <v>0</v>
      </c>
      <c r="UNT97" s="48">
        <f t="shared" si="854"/>
        <v>0</v>
      </c>
      <c r="UNU97" s="48">
        <f t="shared" si="854"/>
        <v>0</v>
      </c>
      <c r="UNV97" s="48">
        <f t="shared" si="854"/>
        <v>0</v>
      </c>
      <c r="UNW97" s="48">
        <f t="shared" si="854"/>
        <v>0</v>
      </c>
      <c r="UNX97" s="48">
        <f t="shared" si="854"/>
        <v>0</v>
      </c>
      <c r="UNY97" s="48">
        <f t="shared" si="854"/>
        <v>0</v>
      </c>
      <c r="UNZ97" s="48">
        <f t="shared" si="854"/>
        <v>0</v>
      </c>
      <c r="UOA97" s="48">
        <f t="shared" si="854"/>
        <v>0</v>
      </c>
      <c r="UOB97" s="48">
        <f t="shared" si="854"/>
        <v>0</v>
      </c>
      <c r="UOC97" s="48">
        <f t="shared" si="854"/>
        <v>0</v>
      </c>
      <c r="UOD97" s="48">
        <f t="shared" si="854"/>
        <v>0</v>
      </c>
      <c r="UOE97" s="48">
        <f t="shared" si="854"/>
        <v>0</v>
      </c>
      <c r="UOF97" s="48">
        <f t="shared" si="854"/>
        <v>0</v>
      </c>
      <c r="UOG97" s="48">
        <f t="shared" si="854"/>
        <v>0</v>
      </c>
      <c r="UOH97" s="48">
        <f t="shared" si="854"/>
        <v>0</v>
      </c>
      <c r="UOI97" s="48">
        <f t="shared" si="854"/>
        <v>0</v>
      </c>
      <c r="UOJ97" s="48">
        <f t="shared" si="854"/>
        <v>0</v>
      </c>
      <c r="UOK97" s="48">
        <f t="shared" si="854"/>
        <v>0</v>
      </c>
      <c r="UOL97" s="48">
        <f t="shared" si="854"/>
        <v>0</v>
      </c>
      <c r="UOM97" s="48">
        <f t="shared" si="854"/>
        <v>0</v>
      </c>
      <c r="UON97" s="48">
        <f t="shared" si="854"/>
        <v>0</v>
      </c>
      <c r="UOO97" s="48">
        <f t="shared" si="854"/>
        <v>0</v>
      </c>
      <c r="UOP97" s="48">
        <f t="shared" si="854"/>
        <v>0</v>
      </c>
      <c r="UOQ97" s="48">
        <f t="shared" si="854"/>
        <v>0</v>
      </c>
      <c r="UOR97" s="48">
        <f t="shared" si="854"/>
        <v>0</v>
      </c>
      <c r="UOS97" s="48">
        <f t="shared" si="854"/>
        <v>0</v>
      </c>
      <c r="UOT97" s="48">
        <f t="shared" si="854"/>
        <v>0</v>
      </c>
      <c r="UOU97" s="48">
        <f t="shared" si="854"/>
        <v>0</v>
      </c>
      <c r="UOV97" s="48">
        <f t="shared" si="854"/>
        <v>0</v>
      </c>
      <c r="UOW97" s="48">
        <f t="shared" si="854"/>
        <v>0</v>
      </c>
      <c r="UOX97" s="48">
        <f t="shared" si="854"/>
        <v>0</v>
      </c>
      <c r="UOY97" s="48">
        <f t="shared" si="854"/>
        <v>0</v>
      </c>
      <c r="UOZ97" s="48">
        <f t="shared" si="854"/>
        <v>0</v>
      </c>
      <c r="UPA97" s="48">
        <f t="shared" si="854"/>
        <v>0</v>
      </c>
      <c r="UPB97" s="48">
        <f t="shared" si="854"/>
        <v>0</v>
      </c>
      <c r="UPC97" s="48">
        <f t="shared" si="854"/>
        <v>0</v>
      </c>
      <c r="UPD97" s="48">
        <f t="shared" si="854"/>
        <v>0</v>
      </c>
      <c r="UPE97" s="48">
        <f t="shared" si="854"/>
        <v>0</v>
      </c>
      <c r="UPF97" s="48">
        <f t="shared" si="854"/>
        <v>0</v>
      </c>
      <c r="UPG97" s="48">
        <f t="shared" si="854"/>
        <v>0</v>
      </c>
      <c r="UPH97" s="48">
        <f t="shared" si="854"/>
        <v>0</v>
      </c>
      <c r="UPI97" s="48">
        <f t="shared" si="854"/>
        <v>0</v>
      </c>
      <c r="UPJ97" s="48">
        <f t="shared" si="854"/>
        <v>0</v>
      </c>
      <c r="UPK97" s="48">
        <f t="shared" si="854"/>
        <v>0</v>
      </c>
      <c r="UPL97" s="48">
        <f t="shared" si="854"/>
        <v>0</v>
      </c>
      <c r="UPM97" s="48">
        <f t="shared" si="854"/>
        <v>0</v>
      </c>
      <c r="UPN97" s="48">
        <f t="shared" si="854"/>
        <v>0</v>
      </c>
      <c r="UPO97" s="48">
        <f t="shared" si="854"/>
        <v>0</v>
      </c>
      <c r="UPP97" s="48">
        <f t="shared" si="727"/>
        <v>0</v>
      </c>
      <c r="UPQ97" s="48">
        <f t="shared" si="727"/>
        <v>0</v>
      </c>
      <c r="UPR97" s="48">
        <f t="shared" si="727"/>
        <v>0</v>
      </c>
      <c r="UPS97" s="48">
        <f t="shared" si="727"/>
        <v>0</v>
      </c>
      <c r="UPT97" s="48">
        <f t="shared" si="727"/>
        <v>0</v>
      </c>
      <c r="UPU97" s="48">
        <f t="shared" si="727"/>
        <v>0</v>
      </c>
      <c r="UPV97" s="48">
        <f t="shared" si="727"/>
        <v>0</v>
      </c>
      <c r="UPW97" s="48">
        <f t="shared" si="727"/>
        <v>0</v>
      </c>
      <c r="UPX97" s="48">
        <f t="shared" si="727"/>
        <v>0</v>
      </c>
      <c r="UPY97" s="48">
        <f t="shared" si="727"/>
        <v>0</v>
      </c>
      <c r="UPZ97" s="48">
        <f t="shared" si="727"/>
        <v>0</v>
      </c>
      <c r="UQA97" s="48">
        <f t="shared" si="727"/>
        <v>0</v>
      </c>
      <c r="UQB97" s="48">
        <f t="shared" si="727"/>
        <v>0</v>
      </c>
      <c r="UQC97" s="48">
        <f t="shared" si="727"/>
        <v>0</v>
      </c>
      <c r="UQD97" s="48">
        <f t="shared" si="727"/>
        <v>0</v>
      </c>
      <c r="UQE97" s="48">
        <f t="shared" si="727"/>
        <v>0</v>
      </c>
      <c r="UQF97" s="48">
        <f t="shared" si="727"/>
        <v>0</v>
      </c>
      <c r="UQG97" s="48">
        <f t="shared" si="727"/>
        <v>0</v>
      </c>
      <c r="UQH97" s="48">
        <f t="shared" si="727"/>
        <v>0</v>
      </c>
      <c r="UQI97" s="48">
        <f t="shared" si="727"/>
        <v>0</v>
      </c>
      <c r="UQJ97" s="48">
        <f t="shared" si="727"/>
        <v>0</v>
      </c>
      <c r="UQK97" s="48">
        <f t="shared" si="727"/>
        <v>0</v>
      </c>
      <c r="UQL97" s="48">
        <f t="shared" si="727"/>
        <v>0</v>
      </c>
      <c r="UQM97" s="48">
        <f t="shared" si="727"/>
        <v>0</v>
      </c>
      <c r="UQN97" s="48">
        <f t="shared" si="727"/>
        <v>0</v>
      </c>
      <c r="UQO97" s="48">
        <f t="shared" si="727"/>
        <v>0</v>
      </c>
      <c r="UQP97" s="48">
        <f t="shared" si="727"/>
        <v>0</v>
      </c>
      <c r="UQQ97" s="48">
        <f t="shared" si="727"/>
        <v>0</v>
      </c>
      <c r="UQR97" s="48">
        <f t="shared" si="727"/>
        <v>0</v>
      </c>
      <c r="UQS97" s="48">
        <f t="shared" si="727"/>
        <v>0</v>
      </c>
      <c r="UQT97" s="48">
        <f t="shared" si="727"/>
        <v>0</v>
      </c>
      <c r="UQU97" s="48">
        <f t="shared" si="727"/>
        <v>0</v>
      </c>
      <c r="UQV97" s="48">
        <f t="shared" si="727"/>
        <v>0</v>
      </c>
      <c r="UQW97" s="48">
        <f t="shared" si="727"/>
        <v>0</v>
      </c>
      <c r="UQX97" s="48">
        <f t="shared" si="727"/>
        <v>0</v>
      </c>
      <c r="UQY97" s="48">
        <f t="shared" si="727"/>
        <v>0</v>
      </c>
      <c r="UQZ97" s="48">
        <f t="shared" si="727"/>
        <v>0</v>
      </c>
      <c r="URA97" s="48">
        <f t="shared" si="727"/>
        <v>0</v>
      </c>
      <c r="URB97" s="48">
        <f t="shared" si="727"/>
        <v>0</v>
      </c>
      <c r="URC97" s="48">
        <f t="shared" si="727"/>
        <v>0</v>
      </c>
      <c r="URD97" s="48">
        <f t="shared" si="727"/>
        <v>0</v>
      </c>
      <c r="URE97" s="48">
        <f t="shared" si="727"/>
        <v>0</v>
      </c>
      <c r="URF97" s="48">
        <f t="shared" si="727"/>
        <v>0</v>
      </c>
      <c r="URG97" s="48">
        <f t="shared" si="727"/>
        <v>0</v>
      </c>
      <c r="URH97" s="48">
        <f t="shared" si="727"/>
        <v>0</v>
      </c>
      <c r="URI97" s="48">
        <f t="shared" si="727"/>
        <v>0</v>
      </c>
      <c r="URJ97" s="48">
        <f t="shared" si="727"/>
        <v>0</v>
      </c>
      <c r="URK97" s="48">
        <f t="shared" si="595"/>
        <v>0</v>
      </c>
      <c r="URL97" s="48">
        <f t="shared" si="595"/>
        <v>0</v>
      </c>
      <c r="URM97" s="48">
        <f t="shared" si="595"/>
        <v>0</v>
      </c>
      <c r="URN97" s="48">
        <f t="shared" si="595"/>
        <v>0</v>
      </c>
      <c r="URO97" s="48">
        <f t="shared" si="595"/>
        <v>0</v>
      </c>
      <c r="URP97" s="48">
        <f t="shared" si="595"/>
        <v>0</v>
      </c>
      <c r="URQ97" s="48">
        <f t="shared" si="595"/>
        <v>0</v>
      </c>
      <c r="URR97" s="48">
        <f t="shared" si="595"/>
        <v>0</v>
      </c>
      <c r="URS97" s="48">
        <f t="shared" si="595"/>
        <v>0</v>
      </c>
      <c r="URT97" s="48">
        <f t="shared" si="595"/>
        <v>0</v>
      </c>
      <c r="URU97" s="48">
        <f t="shared" si="595"/>
        <v>0</v>
      </c>
      <c r="URV97" s="48">
        <f t="shared" si="595"/>
        <v>0</v>
      </c>
      <c r="URW97" s="48">
        <f t="shared" si="468"/>
        <v>0</v>
      </c>
      <c r="URX97" s="48">
        <f t="shared" si="468"/>
        <v>0</v>
      </c>
      <c r="URY97" s="48">
        <f t="shared" si="468"/>
        <v>0</v>
      </c>
      <c r="URZ97" s="48">
        <f t="shared" si="468"/>
        <v>0</v>
      </c>
      <c r="USA97" s="48">
        <f t="shared" si="468"/>
        <v>0</v>
      </c>
      <c r="USB97" s="48">
        <f t="shared" ref="USB97:UUM97" si="855">USB87</f>
        <v>0</v>
      </c>
      <c r="USC97" s="48">
        <f t="shared" si="855"/>
        <v>0</v>
      </c>
      <c r="USD97" s="48">
        <f t="shared" si="855"/>
        <v>0</v>
      </c>
      <c r="USE97" s="48">
        <f t="shared" si="855"/>
        <v>0</v>
      </c>
      <c r="USF97" s="48">
        <f t="shared" si="855"/>
        <v>0</v>
      </c>
      <c r="USG97" s="48">
        <f t="shared" si="855"/>
        <v>0</v>
      </c>
      <c r="USH97" s="48">
        <f t="shared" si="855"/>
        <v>0</v>
      </c>
      <c r="USI97" s="48">
        <f t="shared" si="855"/>
        <v>0</v>
      </c>
      <c r="USJ97" s="48">
        <f t="shared" si="855"/>
        <v>0</v>
      </c>
      <c r="USK97" s="48">
        <f t="shared" si="855"/>
        <v>0</v>
      </c>
      <c r="USL97" s="48">
        <f t="shared" si="855"/>
        <v>0</v>
      </c>
      <c r="USM97" s="48">
        <f t="shared" si="855"/>
        <v>0</v>
      </c>
      <c r="USN97" s="48">
        <f t="shared" si="855"/>
        <v>0</v>
      </c>
      <c r="USO97" s="48">
        <f t="shared" si="855"/>
        <v>0</v>
      </c>
      <c r="USP97" s="48">
        <f t="shared" si="855"/>
        <v>0</v>
      </c>
      <c r="USQ97" s="48">
        <f t="shared" si="855"/>
        <v>0</v>
      </c>
      <c r="USR97" s="48">
        <f t="shared" si="855"/>
        <v>0</v>
      </c>
      <c r="USS97" s="48">
        <f t="shared" si="855"/>
        <v>0</v>
      </c>
      <c r="UST97" s="48">
        <f t="shared" si="855"/>
        <v>0</v>
      </c>
      <c r="USU97" s="48">
        <f t="shared" si="855"/>
        <v>0</v>
      </c>
      <c r="USV97" s="48">
        <f t="shared" si="855"/>
        <v>0</v>
      </c>
      <c r="USW97" s="48">
        <f t="shared" si="855"/>
        <v>0</v>
      </c>
      <c r="USX97" s="48">
        <f t="shared" si="855"/>
        <v>0</v>
      </c>
      <c r="USY97" s="48">
        <f t="shared" si="855"/>
        <v>0</v>
      </c>
      <c r="USZ97" s="48">
        <f t="shared" si="855"/>
        <v>0</v>
      </c>
      <c r="UTA97" s="48">
        <f t="shared" si="855"/>
        <v>0</v>
      </c>
      <c r="UTB97" s="48">
        <f t="shared" si="855"/>
        <v>0</v>
      </c>
      <c r="UTC97" s="48">
        <f t="shared" si="855"/>
        <v>0</v>
      </c>
      <c r="UTD97" s="48">
        <f t="shared" si="855"/>
        <v>0</v>
      </c>
      <c r="UTE97" s="48">
        <f t="shared" si="855"/>
        <v>0</v>
      </c>
      <c r="UTF97" s="48">
        <f t="shared" si="855"/>
        <v>0</v>
      </c>
      <c r="UTG97" s="48">
        <f t="shared" si="855"/>
        <v>0</v>
      </c>
      <c r="UTH97" s="48">
        <f t="shared" si="855"/>
        <v>0</v>
      </c>
      <c r="UTI97" s="48">
        <f t="shared" si="855"/>
        <v>0</v>
      </c>
      <c r="UTJ97" s="48">
        <f t="shared" si="855"/>
        <v>0</v>
      </c>
      <c r="UTK97" s="48">
        <f t="shared" si="855"/>
        <v>0</v>
      </c>
      <c r="UTL97" s="48">
        <f t="shared" si="855"/>
        <v>0</v>
      </c>
      <c r="UTM97" s="48">
        <f t="shared" si="855"/>
        <v>0</v>
      </c>
      <c r="UTN97" s="48">
        <f t="shared" si="855"/>
        <v>0</v>
      </c>
      <c r="UTO97" s="48">
        <f t="shared" si="855"/>
        <v>0</v>
      </c>
      <c r="UTP97" s="48">
        <f t="shared" si="855"/>
        <v>0</v>
      </c>
      <c r="UTQ97" s="48">
        <f t="shared" si="855"/>
        <v>0</v>
      </c>
      <c r="UTR97" s="48">
        <f t="shared" si="855"/>
        <v>0</v>
      </c>
      <c r="UTS97" s="48">
        <f t="shared" si="855"/>
        <v>0</v>
      </c>
      <c r="UTT97" s="48">
        <f t="shared" si="855"/>
        <v>0</v>
      </c>
      <c r="UTU97" s="48">
        <f t="shared" si="855"/>
        <v>0</v>
      </c>
      <c r="UTV97" s="48">
        <f t="shared" si="855"/>
        <v>0</v>
      </c>
      <c r="UTW97" s="48">
        <f t="shared" si="855"/>
        <v>0</v>
      </c>
      <c r="UTX97" s="48">
        <f t="shared" si="855"/>
        <v>0</v>
      </c>
      <c r="UTY97" s="48">
        <f t="shared" si="855"/>
        <v>0</v>
      </c>
      <c r="UTZ97" s="48">
        <f t="shared" si="855"/>
        <v>0</v>
      </c>
      <c r="UUA97" s="48">
        <f t="shared" si="855"/>
        <v>0</v>
      </c>
      <c r="UUB97" s="48">
        <f t="shared" si="855"/>
        <v>0</v>
      </c>
      <c r="UUC97" s="48">
        <f t="shared" si="855"/>
        <v>0</v>
      </c>
      <c r="UUD97" s="48">
        <f t="shared" si="855"/>
        <v>0</v>
      </c>
      <c r="UUE97" s="48">
        <f t="shared" si="855"/>
        <v>0</v>
      </c>
      <c r="UUF97" s="48">
        <f t="shared" si="855"/>
        <v>0</v>
      </c>
      <c r="UUG97" s="48">
        <f t="shared" si="855"/>
        <v>0</v>
      </c>
      <c r="UUH97" s="48">
        <f t="shared" si="855"/>
        <v>0</v>
      </c>
      <c r="UUI97" s="48">
        <f t="shared" si="855"/>
        <v>0</v>
      </c>
      <c r="UUJ97" s="48">
        <f t="shared" si="855"/>
        <v>0</v>
      </c>
      <c r="UUK97" s="48">
        <f t="shared" si="855"/>
        <v>0</v>
      </c>
      <c r="UUL97" s="48">
        <f t="shared" si="855"/>
        <v>0</v>
      </c>
      <c r="UUM97" s="48">
        <f t="shared" si="855"/>
        <v>0</v>
      </c>
      <c r="UUN97" s="48">
        <f t="shared" si="728"/>
        <v>0</v>
      </c>
      <c r="UUO97" s="48">
        <f t="shared" si="728"/>
        <v>0</v>
      </c>
      <c r="UUP97" s="48">
        <f t="shared" si="728"/>
        <v>0</v>
      </c>
      <c r="UUQ97" s="48">
        <f t="shared" si="728"/>
        <v>0</v>
      </c>
      <c r="UUR97" s="48">
        <f t="shared" si="728"/>
        <v>0</v>
      </c>
      <c r="UUS97" s="48">
        <f t="shared" si="728"/>
        <v>0</v>
      </c>
      <c r="UUT97" s="48">
        <f t="shared" si="728"/>
        <v>0</v>
      </c>
      <c r="UUU97" s="48">
        <f t="shared" si="728"/>
        <v>0</v>
      </c>
      <c r="UUV97" s="48">
        <f t="shared" si="728"/>
        <v>0</v>
      </c>
      <c r="UUW97" s="48">
        <f t="shared" si="728"/>
        <v>0</v>
      </c>
      <c r="UUX97" s="48">
        <f t="shared" si="728"/>
        <v>0</v>
      </c>
      <c r="UUY97" s="48">
        <f t="shared" si="728"/>
        <v>0</v>
      </c>
      <c r="UUZ97" s="48">
        <f t="shared" si="728"/>
        <v>0</v>
      </c>
      <c r="UVA97" s="48">
        <f t="shared" si="728"/>
        <v>0</v>
      </c>
      <c r="UVB97" s="48">
        <f t="shared" si="728"/>
        <v>0</v>
      </c>
      <c r="UVC97" s="48">
        <f t="shared" si="728"/>
        <v>0</v>
      </c>
      <c r="UVD97" s="48">
        <f t="shared" si="728"/>
        <v>0</v>
      </c>
      <c r="UVE97" s="48">
        <f t="shared" si="728"/>
        <v>0</v>
      </c>
      <c r="UVF97" s="48">
        <f t="shared" si="728"/>
        <v>0</v>
      </c>
      <c r="UVG97" s="48">
        <f t="shared" si="728"/>
        <v>0</v>
      </c>
      <c r="UVH97" s="48">
        <f t="shared" si="728"/>
        <v>0</v>
      </c>
      <c r="UVI97" s="48">
        <f t="shared" si="728"/>
        <v>0</v>
      </c>
      <c r="UVJ97" s="48">
        <f t="shared" si="728"/>
        <v>0</v>
      </c>
      <c r="UVK97" s="48">
        <f t="shared" si="728"/>
        <v>0</v>
      </c>
      <c r="UVL97" s="48">
        <f t="shared" si="728"/>
        <v>0</v>
      </c>
      <c r="UVM97" s="48">
        <f t="shared" si="728"/>
        <v>0</v>
      </c>
      <c r="UVN97" s="48">
        <f t="shared" si="728"/>
        <v>0</v>
      </c>
      <c r="UVO97" s="48">
        <f t="shared" si="728"/>
        <v>0</v>
      </c>
      <c r="UVP97" s="48">
        <f t="shared" si="728"/>
        <v>0</v>
      </c>
      <c r="UVQ97" s="48">
        <f t="shared" si="728"/>
        <v>0</v>
      </c>
      <c r="UVR97" s="48">
        <f t="shared" si="728"/>
        <v>0</v>
      </c>
      <c r="UVS97" s="48">
        <f t="shared" si="728"/>
        <v>0</v>
      </c>
      <c r="UVT97" s="48">
        <f t="shared" si="728"/>
        <v>0</v>
      </c>
      <c r="UVU97" s="48">
        <f t="shared" si="728"/>
        <v>0</v>
      </c>
      <c r="UVV97" s="48">
        <f t="shared" si="728"/>
        <v>0</v>
      </c>
      <c r="UVW97" s="48">
        <f t="shared" si="728"/>
        <v>0</v>
      </c>
      <c r="UVX97" s="48">
        <f t="shared" si="728"/>
        <v>0</v>
      </c>
      <c r="UVY97" s="48">
        <f t="shared" si="728"/>
        <v>0</v>
      </c>
      <c r="UVZ97" s="48">
        <f t="shared" si="728"/>
        <v>0</v>
      </c>
      <c r="UWA97" s="48">
        <f t="shared" si="728"/>
        <v>0</v>
      </c>
      <c r="UWB97" s="48">
        <f t="shared" si="728"/>
        <v>0</v>
      </c>
      <c r="UWC97" s="48">
        <f t="shared" si="728"/>
        <v>0</v>
      </c>
      <c r="UWD97" s="48">
        <f t="shared" si="728"/>
        <v>0</v>
      </c>
      <c r="UWE97" s="48">
        <f t="shared" si="728"/>
        <v>0</v>
      </c>
      <c r="UWF97" s="48">
        <f t="shared" si="728"/>
        <v>0</v>
      </c>
      <c r="UWG97" s="48">
        <f t="shared" si="728"/>
        <v>0</v>
      </c>
      <c r="UWH97" s="48">
        <f t="shared" si="728"/>
        <v>0</v>
      </c>
      <c r="UWI97" s="48">
        <f t="shared" si="596"/>
        <v>0</v>
      </c>
      <c r="UWJ97" s="48">
        <f t="shared" si="596"/>
        <v>0</v>
      </c>
      <c r="UWK97" s="48">
        <f t="shared" si="596"/>
        <v>0</v>
      </c>
      <c r="UWL97" s="48">
        <f t="shared" si="596"/>
        <v>0</v>
      </c>
      <c r="UWM97" s="48">
        <f t="shared" si="596"/>
        <v>0</v>
      </c>
      <c r="UWN97" s="48">
        <f t="shared" si="596"/>
        <v>0</v>
      </c>
      <c r="UWO97" s="48">
        <f t="shared" si="596"/>
        <v>0</v>
      </c>
      <c r="UWP97" s="48">
        <f t="shared" si="596"/>
        <v>0</v>
      </c>
      <c r="UWQ97" s="48">
        <f t="shared" si="596"/>
        <v>0</v>
      </c>
      <c r="UWR97" s="48">
        <f t="shared" si="596"/>
        <v>0</v>
      </c>
      <c r="UWS97" s="48">
        <f t="shared" si="596"/>
        <v>0</v>
      </c>
      <c r="UWT97" s="48">
        <f t="shared" si="596"/>
        <v>0</v>
      </c>
      <c r="UWU97" s="48">
        <f t="shared" si="469"/>
        <v>0</v>
      </c>
      <c r="UWV97" s="48">
        <f t="shared" si="469"/>
        <v>0</v>
      </c>
      <c r="UWW97" s="48">
        <f t="shared" si="469"/>
        <v>0</v>
      </c>
      <c r="UWX97" s="48">
        <f t="shared" si="469"/>
        <v>0</v>
      </c>
      <c r="UWY97" s="48">
        <f t="shared" si="469"/>
        <v>0</v>
      </c>
      <c r="UWZ97" s="48">
        <f t="shared" ref="UWZ97:UZK97" si="856">UWZ87</f>
        <v>0</v>
      </c>
      <c r="UXA97" s="48">
        <f t="shared" si="856"/>
        <v>0</v>
      </c>
      <c r="UXB97" s="48">
        <f t="shared" si="856"/>
        <v>0</v>
      </c>
      <c r="UXC97" s="48">
        <f t="shared" si="856"/>
        <v>0</v>
      </c>
      <c r="UXD97" s="48">
        <f t="shared" si="856"/>
        <v>0</v>
      </c>
      <c r="UXE97" s="48">
        <f t="shared" si="856"/>
        <v>0</v>
      </c>
      <c r="UXF97" s="48">
        <f t="shared" si="856"/>
        <v>0</v>
      </c>
      <c r="UXG97" s="48">
        <f t="shared" si="856"/>
        <v>0</v>
      </c>
      <c r="UXH97" s="48">
        <f t="shared" si="856"/>
        <v>0</v>
      </c>
      <c r="UXI97" s="48">
        <f t="shared" si="856"/>
        <v>0</v>
      </c>
      <c r="UXJ97" s="48">
        <f t="shared" si="856"/>
        <v>0</v>
      </c>
      <c r="UXK97" s="48">
        <f t="shared" si="856"/>
        <v>0</v>
      </c>
      <c r="UXL97" s="48">
        <f t="shared" si="856"/>
        <v>0</v>
      </c>
      <c r="UXM97" s="48">
        <f t="shared" si="856"/>
        <v>0</v>
      </c>
      <c r="UXN97" s="48">
        <f t="shared" si="856"/>
        <v>0</v>
      </c>
      <c r="UXO97" s="48">
        <f t="shared" si="856"/>
        <v>0</v>
      </c>
      <c r="UXP97" s="48">
        <f t="shared" si="856"/>
        <v>0</v>
      </c>
      <c r="UXQ97" s="48">
        <f t="shared" si="856"/>
        <v>0</v>
      </c>
      <c r="UXR97" s="48">
        <f t="shared" si="856"/>
        <v>0</v>
      </c>
      <c r="UXS97" s="48">
        <f t="shared" si="856"/>
        <v>0</v>
      </c>
      <c r="UXT97" s="48">
        <f t="shared" si="856"/>
        <v>0</v>
      </c>
      <c r="UXU97" s="48">
        <f t="shared" si="856"/>
        <v>0</v>
      </c>
      <c r="UXV97" s="48">
        <f t="shared" si="856"/>
        <v>0</v>
      </c>
      <c r="UXW97" s="48">
        <f t="shared" si="856"/>
        <v>0</v>
      </c>
      <c r="UXX97" s="48">
        <f t="shared" si="856"/>
        <v>0</v>
      </c>
      <c r="UXY97" s="48">
        <f t="shared" si="856"/>
        <v>0</v>
      </c>
      <c r="UXZ97" s="48">
        <f t="shared" si="856"/>
        <v>0</v>
      </c>
      <c r="UYA97" s="48">
        <f t="shared" si="856"/>
        <v>0</v>
      </c>
      <c r="UYB97" s="48">
        <f t="shared" si="856"/>
        <v>0</v>
      </c>
      <c r="UYC97" s="48">
        <f t="shared" si="856"/>
        <v>0</v>
      </c>
      <c r="UYD97" s="48">
        <f t="shared" si="856"/>
        <v>0</v>
      </c>
      <c r="UYE97" s="48">
        <f t="shared" si="856"/>
        <v>0</v>
      </c>
      <c r="UYF97" s="48">
        <f t="shared" si="856"/>
        <v>0</v>
      </c>
      <c r="UYG97" s="48">
        <f t="shared" si="856"/>
        <v>0</v>
      </c>
      <c r="UYH97" s="48">
        <f t="shared" si="856"/>
        <v>0</v>
      </c>
      <c r="UYI97" s="48">
        <f t="shared" si="856"/>
        <v>0</v>
      </c>
      <c r="UYJ97" s="48">
        <f t="shared" si="856"/>
        <v>0</v>
      </c>
      <c r="UYK97" s="48">
        <f t="shared" si="856"/>
        <v>0</v>
      </c>
      <c r="UYL97" s="48">
        <f t="shared" si="856"/>
        <v>0</v>
      </c>
      <c r="UYM97" s="48">
        <f t="shared" si="856"/>
        <v>0</v>
      </c>
      <c r="UYN97" s="48">
        <f t="shared" si="856"/>
        <v>0</v>
      </c>
      <c r="UYO97" s="48">
        <f t="shared" si="856"/>
        <v>0</v>
      </c>
      <c r="UYP97" s="48">
        <f t="shared" si="856"/>
        <v>0</v>
      </c>
      <c r="UYQ97" s="48">
        <f t="shared" si="856"/>
        <v>0</v>
      </c>
      <c r="UYR97" s="48">
        <f t="shared" si="856"/>
        <v>0</v>
      </c>
      <c r="UYS97" s="48">
        <f t="shared" si="856"/>
        <v>0</v>
      </c>
      <c r="UYT97" s="48">
        <f t="shared" si="856"/>
        <v>0</v>
      </c>
      <c r="UYU97" s="48">
        <f t="shared" si="856"/>
        <v>0</v>
      </c>
      <c r="UYV97" s="48">
        <f t="shared" si="856"/>
        <v>0</v>
      </c>
      <c r="UYW97" s="48">
        <f t="shared" si="856"/>
        <v>0</v>
      </c>
      <c r="UYX97" s="48">
        <f t="shared" si="856"/>
        <v>0</v>
      </c>
      <c r="UYY97" s="48">
        <f t="shared" si="856"/>
        <v>0</v>
      </c>
      <c r="UYZ97" s="48">
        <f t="shared" si="856"/>
        <v>0</v>
      </c>
      <c r="UZA97" s="48">
        <f t="shared" si="856"/>
        <v>0</v>
      </c>
      <c r="UZB97" s="48">
        <f t="shared" si="856"/>
        <v>0</v>
      </c>
      <c r="UZC97" s="48">
        <f t="shared" si="856"/>
        <v>0</v>
      </c>
      <c r="UZD97" s="48">
        <f t="shared" si="856"/>
        <v>0</v>
      </c>
      <c r="UZE97" s="48">
        <f t="shared" si="856"/>
        <v>0</v>
      </c>
      <c r="UZF97" s="48">
        <f t="shared" si="856"/>
        <v>0</v>
      </c>
      <c r="UZG97" s="48">
        <f t="shared" si="856"/>
        <v>0</v>
      </c>
      <c r="UZH97" s="48">
        <f t="shared" si="856"/>
        <v>0</v>
      </c>
      <c r="UZI97" s="48">
        <f t="shared" si="856"/>
        <v>0</v>
      </c>
      <c r="UZJ97" s="48">
        <f t="shared" si="856"/>
        <v>0</v>
      </c>
      <c r="UZK97" s="48">
        <f t="shared" si="856"/>
        <v>0</v>
      </c>
      <c r="UZL97" s="48">
        <f t="shared" si="729"/>
        <v>0</v>
      </c>
      <c r="UZM97" s="48">
        <f t="shared" si="729"/>
        <v>0</v>
      </c>
      <c r="UZN97" s="48">
        <f t="shared" si="729"/>
        <v>0</v>
      </c>
      <c r="UZO97" s="48">
        <f t="shared" si="729"/>
        <v>0</v>
      </c>
      <c r="UZP97" s="48">
        <f t="shared" si="729"/>
        <v>0</v>
      </c>
      <c r="UZQ97" s="48">
        <f t="shared" si="729"/>
        <v>0</v>
      </c>
      <c r="UZR97" s="48">
        <f t="shared" si="729"/>
        <v>0</v>
      </c>
      <c r="UZS97" s="48">
        <f t="shared" si="729"/>
        <v>0</v>
      </c>
      <c r="UZT97" s="48">
        <f t="shared" si="729"/>
        <v>0</v>
      </c>
      <c r="UZU97" s="48">
        <f t="shared" si="729"/>
        <v>0</v>
      </c>
      <c r="UZV97" s="48">
        <f t="shared" si="729"/>
        <v>0</v>
      </c>
      <c r="UZW97" s="48">
        <f t="shared" si="729"/>
        <v>0</v>
      </c>
      <c r="UZX97" s="48">
        <f t="shared" si="729"/>
        <v>0</v>
      </c>
      <c r="UZY97" s="48">
        <f t="shared" si="729"/>
        <v>0</v>
      </c>
      <c r="UZZ97" s="48">
        <f t="shared" si="729"/>
        <v>0</v>
      </c>
      <c r="VAA97" s="48">
        <f t="shared" si="729"/>
        <v>0</v>
      </c>
      <c r="VAB97" s="48">
        <f t="shared" si="729"/>
        <v>0</v>
      </c>
      <c r="VAC97" s="48">
        <f t="shared" si="729"/>
        <v>0</v>
      </c>
      <c r="VAD97" s="48">
        <f t="shared" si="729"/>
        <v>0</v>
      </c>
      <c r="VAE97" s="48">
        <f t="shared" si="729"/>
        <v>0</v>
      </c>
      <c r="VAF97" s="48">
        <f t="shared" si="729"/>
        <v>0</v>
      </c>
      <c r="VAG97" s="48">
        <f t="shared" si="729"/>
        <v>0</v>
      </c>
      <c r="VAH97" s="48">
        <f t="shared" si="729"/>
        <v>0</v>
      </c>
      <c r="VAI97" s="48">
        <f t="shared" si="729"/>
        <v>0</v>
      </c>
      <c r="VAJ97" s="48">
        <f t="shared" si="729"/>
        <v>0</v>
      </c>
      <c r="VAK97" s="48">
        <f t="shared" si="729"/>
        <v>0</v>
      </c>
      <c r="VAL97" s="48">
        <f t="shared" si="729"/>
        <v>0</v>
      </c>
      <c r="VAM97" s="48">
        <f t="shared" si="729"/>
        <v>0</v>
      </c>
      <c r="VAN97" s="48">
        <f t="shared" si="729"/>
        <v>0</v>
      </c>
      <c r="VAO97" s="48">
        <f t="shared" si="729"/>
        <v>0</v>
      </c>
      <c r="VAP97" s="48">
        <f t="shared" si="729"/>
        <v>0</v>
      </c>
      <c r="VAQ97" s="48">
        <f t="shared" si="729"/>
        <v>0</v>
      </c>
      <c r="VAR97" s="48">
        <f t="shared" si="729"/>
        <v>0</v>
      </c>
      <c r="VAS97" s="48">
        <f t="shared" si="729"/>
        <v>0</v>
      </c>
      <c r="VAT97" s="48">
        <f t="shared" si="729"/>
        <v>0</v>
      </c>
      <c r="VAU97" s="48">
        <f t="shared" si="729"/>
        <v>0</v>
      </c>
      <c r="VAV97" s="48">
        <f t="shared" si="729"/>
        <v>0</v>
      </c>
      <c r="VAW97" s="48">
        <f t="shared" si="729"/>
        <v>0</v>
      </c>
      <c r="VAX97" s="48">
        <f t="shared" si="729"/>
        <v>0</v>
      </c>
      <c r="VAY97" s="48">
        <f t="shared" si="729"/>
        <v>0</v>
      </c>
      <c r="VAZ97" s="48">
        <f t="shared" si="729"/>
        <v>0</v>
      </c>
      <c r="VBA97" s="48">
        <f t="shared" si="729"/>
        <v>0</v>
      </c>
      <c r="VBB97" s="48">
        <f t="shared" si="729"/>
        <v>0</v>
      </c>
      <c r="VBC97" s="48">
        <f t="shared" si="729"/>
        <v>0</v>
      </c>
      <c r="VBD97" s="48">
        <f t="shared" si="729"/>
        <v>0</v>
      </c>
      <c r="VBE97" s="48">
        <f t="shared" si="729"/>
        <v>0</v>
      </c>
      <c r="VBF97" s="48">
        <f t="shared" si="729"/>
        <v>0</v>
      </c>
      <c r="VBG97" s="48">
        <f t="shared" si="597"/>
        <v>0</v>
      </c>
      <c r="VBH97" s="48">
        <f t="shared" si="597"/>
        <v>0</v>
      </c>
      <c r="VBI97" s="48">
        <f t="shared" si="597"/>
        <v>0</v>
      </c>
      <c r="VBJ97" s="48">
        <f t="shared" si="597"/>
        <v>0</v>
      </c>
      <c r="VBK97" s="48">
        <f t="shared" si="597"/>
        <v>0</v>
      </c>
      <c r="VBL97" s="48">
        <f t="shared" si="597"/>
        <v>0</v>
      </c>
      <c r="VBM97" s="48">
        <f t="shared" si="597"/>
        <v>0</v>
      </c>
      <c r="VBN97" s="48">
        <f t="shared" si="597"/>
        <v>0</v>
      </c>
      <c r="VBO97" s="48">
        <f t="shared" si="597"/>
        <v>0</v>
      </c>
      <c r="VBP97" s="48">
        <f t="shared" si="597"/>
        <v>0</v>
      </c>
      <c r="VBQ97" s="48">
        <f t="shared" si="597"/>
        <v>0</v>
      </c>
      <c r="VBR97" s="48">
        <f t="shared" si="597"/>
        <v>0</v>
      </c>
      <c r="VBS97" s="48">
        <f t="shared" si="470"/>
        <v>0</v>
      </c>
      <c r="VBT97" s="48">
        <f t="shared" si="470"/>
        <v>0</v>
      </c>
      <c r="VBU97" s="48">
        <f t="shared" si="470"/>
        <v>0</v>
      </c>
      <c r="VBV97" s="48">
        <f t="shared" si="470"/>
        <v>0</v>
      </c>
      <c r="VBW97" s="48">
        <f t="shared" si="470"/>
        <v>0</v>
      </c>
      <c r="VBX97" s="48">
        <f t="shared" ref="VBX97:VEI97" si="857">VBX87</f>
        <v>0</v>
      </c>
      <c r="VBY97" s="48">
        <f t="shared" si="857"/>
        <v>0</v>
      </c>
      <c r="VBZ97" s="48">
        <f t="shared" si="857"/>
        <v>0</v>
      </c>
      <c r="VCA97" s="48">
        <f t="shared" si="857"/>
        <v>0</v>
      </c>
      <c r="VCB97" s="48">
        <f t="shared" si="857"/>
        <v>0</v>
      </c>
      <c r="VCC97" s="48">
        <f t="shared" si="857"/>
        <v>0</v>
      </c>
      <c r="VCD97" s="48">
        <f t="shared" si="857"/>
        <v>0</v>
      </c>
      <c r="VCE97" s="48">
        <f t="shared" si="857"/>
        <v>0</v>
      </c>
      <c r="VCF97" s="48">
        <f t="shared" si="857"/>
        <v>0</v>
      </c>
      <c r="VCG97" s="48">
        <f t="shared" si="857"/>
        <v>0</v>
      </c>
      <c r="VCH97" s="48">
        <f t="shared" si="857"/>
        <v>0</v>
      </c>
      <c r="VCI97" s="48">
        <f t="shared" si="857"/>
        <v>0</v>
      </c>
      <c r="VCJ97" s="48">
        <f t="shared" si="857"/>
        <v>0</v>
      </c>
      <c r="VCK97" s="48">
        <f t="shared" si="857"/>
        <v>0</v>
      </c>
      <c r="VCL97" s="48">
        <f t="shared" si="857"/>
        <v>0</v>
      </c>
      <c r="VCM97" s="48">
        <f t="shared" si="857"/>
        <v>0</v>
      </c>
      <c r="VCN97" s="48">
        <f t="shared" si="857"/>
        <v>0</v>
      </c>
      <c r="VCO97" s="48">
        <f t="shared" si="857"/>
        <v>0</v>
      </c>
      <c r="VCP97" s="48">
        <f t="shared" si="857"/>
        <v>0</v>
      </c>
      <c r="VCQ97" s="48">
        <f t="shared" si="857"/>
        <v>0</v>
      </c>
      <c r="VCR97" s="48">
        <f t="shared" si="857"/>
        <v>0</v>
      </c>
      <c r="VCS97" s="48">
        <f t="shared" si="857"/>
        <v>0</v>
      </c>
      <c r="VCT97" s="48">
        <f t="shared" si="857"/>
        <v>0</v>
      </c>
      <c r="VCU97" s="48">
        <f t="shared" si="857"/>
        <v>0</v>
      </c>
      <c r="VCV97" s="48">
        <f t="shared" si="857"/>
        <v>0</v>
      </c>
      <c r="VCW97" s="48">
        <f t="shared" si="857"/>
        <v>0</v>
      </c>
      <c r="VCX97" s="48">
        <f t="shared" si="857"/>
        <v>0</v>
      </c>
      <c r="VCY97" s="48">
        <f t="shared" si="857"/>
        <v>0</v>
      </c>
      <c r="VCZ97" s="48">
        <f t="shared" si="857"/>
        <v>0</v>
      </c>
      <c r="VDA97" s="48">
        <f t="shared" si="857"/>
        <v>0</v>
      </c>
      <c r="VDB97" s="48">
        <f t="shared" si="857"/>
        <v>0</v>
      </c>
      <c r="VDC97" s="48">
        <f t="shared" si="857"/>
        <v>0</v>
      </c>
      <c r="VDD97" s="48">
        <f t="shared" si="857"/>
        <v>0</v>
      </c>
      <c r="VDE97" s="48">
        <f t="shared" si="857"/>
        <v>0</v>
      </c>
      <c r="VDF97" s="48">
        <f t="shared" si="857"/>
        <v>0</v>
      </c>
      <c r="VDG97" s="48">
        <f t="shared" si="857"/>
        <v>0</v>
      </c>
      <c r="VDH97" s="48">
        <f t="shared" si="857"/>
        <v>0</v>
      </c>
      <c r="VDI97" s="48">
        <f t="shared" si="857"/>
        <v>0</v>
      </c>
      <c r="VDJ97" s="48">
        <f t="shared" si="857"/>
        <v>0</v>
      </c>
      <c r="VDK97" s="48">
        <f t="shared" si="857"/>
        <v>0</v>
      </c>
      <c r="VDL97" s="48">
        <f t="shared" si="857"/>
        <v>0</v>
      </c>
      <c r="VDM97" s="48">
        <f t="shared" si="857"/>
        <v>0</v>
      </c>
      <c r="VDN97" s="48">
        <f t="shared" si="857"/>
        <v>0</v>
      </c>
      <c r="VDO97" s="48">
        <f t="shared" si="857"/>
        <v>0</v>
      </c>
      <c r="VDP97" s="48">
        <f t="shared" si="857"/>
        <v>0</v>
      </c>
      <c r="VDQ97" s="48">
        <f t="shared" si="857"/>
        <v>0</v>
      </c>
      <c r="VDR97" s="48">
        <f t="shared" si="857"/>
        <v>0</v>
      </c>
      <c r="VDS97" s="48">
        <f t="shared" si="857"/>
        <v>0</v>
      </c>
      <c r="VDT97" s="48">
        <f t="shared" si="857"/>
        <v>0</v>
      </c>
      <c r="VDU97" s="48">
        <f t="shared" si="857"/>
        <v>0</v>
      </c>
      <c r="VDV97" s="48">
        <f t="shared" si="857"/>
        <v>0</v>
      </c>
      <c r="VDW97" s="48">
        <f t="shared" si="857"/>
        <v>0</v>
      </c>
      <c r="VDX97" s="48">
        <f t="shared" si="857"/>
        <v>0</v>
      </c>
      <c r="VDY97" s="48">
        <f t="shared" si="857"/>
        <v>0</v>
      </c>
      <c r="VDZ97" s="48">
        <f t="shared" si="857"/>
        <v>0</v>
      </c>
      <c r="VEA97" s="48">
        <f t="shared" si="857"/>
        <v>0</v>
      </c>
      <c r="VEB97" s="48">
        <f t="shared" si="857"/>
        <v>0</v>
      </c>
      <c r="VEC97" s="48">
        <f t="shared" si="857"/>
        <v>0</v>
      </c>
      <c r="VED97" s="48">
        <f t="shared" si="857"/>
        <v>0</v>
      </c>
      <c r="VEE97" s="48">
        <f t="shared" si="857"/>
        <v>0</v>
      </c>
      <c r="VEF97" s="48">
        <f t="shared" si="857"/>
        <v>0</v>
      </c>
      <c r="VEG97" s="48">
        <f t="shared" si="857"/>
        <v>0</v>
      </c>
      <c r="VEH97" s="48">
        <f t="shared" si="857"/>
        <v>0</v>
      </c>
      <c r="VEI97" s="48">
        <f t="shared" si="857"/>
        <v>0</v>
      </c>
      <c r="VEJ97" s="48">
        <f t="shared" si="730"/>
        <v>0</v>
      </c>
      <c r="VEK97" s="48">
        <f t="shared" si="730"/>
        <v>0</v>
      </c>
      <c r="VEL97" s="48">
        <f t="shared" si="730"/>
        <v>0</v>
      </c>
      <c r="VEM97" s="48">
        <f t="shared" si="730"/>
        <v>0</v>
      </c>
      <c r="VEN97" s="48">
        <f t="shared" si="730"/>
        <v>0</v>
      </c>
      <c r="VEO97" s="48">
        <f t="shared" si="730"/>
        <v>0</v>
      </c>
      <c r="VEP97" s="48">
        <f t="shared" si="730"/>
        <v>0</v>
      </c>
      <c r="VEQ97" s="48">
        <f t="shared" si="730"/>
        <v>0</v>
      </c>
      <c r="VER97" s="48">
        <f t="shared" si="730"/>
        <v>0</v>
      </c>
      <c r="VES97" s="48">
        <f t="shared" si="730"/>
        <v>0</v>
      </c>
      <c r="VET97" s="48">
        <f t="shared" si="730"/>
        <v>0</v>
      </c>
      <c r="VEU97" s="48">
        <f t="shared" si="730"/>
        <v>0</v>
      </c>
      <c r="VEV97" s="48">
        <f t="shared" si="730"/>
        <v>0</v>
      </c>
      <c r="VEW97" s="48">
        <f t="shared" si="730"/>
        <v>0</v>
      </c>
      <c r="VEX97" s="48">
        <f t="shared" si="730"/>
        <v>0</v>
      </c>
      <c r="VEY97" s="48">
        <f t="shared" si="730"/>
        <v>0</v>
      </c>
      <c r="VEZ97" s="48">
        <f t="shared" si="730"/>
        <v>0</v>
      </c>
      <c r="VFA97" s="48">
        <f t="shared" si="730"/>
        <v>0</v>
      </c>
      <c r="VFB97" s="48">
        <f t="shared" si="730"/>
        <v>0</v>
      </c>
      <c r="VFC97" s="48">
        <f t="shared" si="730"/>
        <v>0</v>
      </c>
      <c r="VFD97" s="48">
        <f t="shared" si="730"/>
        <v>0</v>
      </c>
      <c r="VFE97" s="48">
        <f t="shared" si="730"/>
        <v>0</v>
      </c>
      <c r="VFF97" s="48">
        <f t="shared" si="730"/>
        <v>0</v>
      </c>
      <c r="VFG97" s="48">
        <f t="shared" si="730"/>
        <v>0</v>
      </c>
      <c r="VFH97" s="48">
        <f t="shared" si="730"/>
        <v>0</v>
      </c>
      <c r="VFI97" s="48">
        <f t="shared" si="730"/>
        <v>0</v>
      </c>
      <c r="VFJ97" s="48">
        <f t="shared" si="730"/>
        <v>0</v>
      </c>
      <c r="VFK97" s="48">
        <f t="shared" si="730"/>
        <v>0</v>
      </c>
      <c r="VFL97" s="48">
        <f t="shared" si="730"/>
        <v>0</v>
      </c>
      <c r="VFM97" s="48">
        <f t="shared" si="730"/>
        <v>0</v>
      </c>
      <c r="VFN97" s="48">
        <f t="shared" si="730"/>
        <v>0</v>
      </c>
      <c r="VFO97" s="48">
        <f t="shared" si="730"/>
        <v>0</v>
      </c>
      <c r="VFP97" s="48">
        <f t="shared" si="730"/>
        <v>0</v>
      </c>
      <c r="VFQ97" s="48">
        <f t="shared" si="730"/>
        <v>0</v>
      </c>
      <c r="VFR97" s="48">
        <f t="shared" si="730"/>
        <v>0</v>
      </c>
      <c r="VFS97" s="48">
        <f t="shared" si="730"/>
        <v>0</v>
      </c>
      <c r="VFT97" s="48">
        <f t="shared" si="730"/>
        <v>0</v>
      </c>
      <c r="VFU97" s="48">
        <f t="shared" si="730"/>
        <v>0</v>
      </c>
      <c r="VFV97" s="48">
        <f t="shared" si="730"/>
        <v>0</v>
      </c>
      <c r="VFW97" s="48">
        <f t="shared" si="730"/>
        <v>0</v>
      </c>
      <c r="VFX97" s="48">
        <f t="shared" si="730"/>
        <v>0</v>
      </c>
      <c r="VFY97" s="48">
        <f t="shared" si="730"/>
        <v>0</v>
      </c>
      <c r="VFZ97" s="48">
        <f t="shared" si="730"/>
        <v>0</v>
      </c>
      <c r="VGA97" s="48">
        <f t="shared" si="730"/>
        <v>0</v>
      </c>
      <c r="VGB97" s="48">
        <f t="shared" si="730"/>
        <v>0</v>
      </c>
      <c r="VGC97" s="48">
        <f t="shared" si="730"/>
        <v>0</v>
      </c>
      <c r="VGD97" s="48">
        <f t="shared" si="730"/>
        <v>0</v>
      </c>
      <c r="VGE97" s="48">
        <f t="shared" si="598"/>
        <v>0</v>
      </c>
      <c r="VGF97" s="48">
        <f t="shared" si="598"/>
        <v>0</v>
      </c>
      <c r="VGG97" s="48">
        <f t="shared" si="598"/>
        <v>0</v>
      </c>
      <c r="VGH97" s="48">
        <f t="shared" si="598"/>
        <v>0</v>
      </c>
      <c r="VGI97" s="48">
        <f t="shared" si="598"/>
        <v>0</v>
      </c>
      <c r="VGJ97" s="48">
        <f t="shared" si="598"/>
        <v>0</v>
      </c>
      <c r="VGK97" s="48">
        <f t="shared" si="598"/>
        <v>0</v>
      </c>
      <c r="VGL97" s="48">
        <f t="shared" si="598"/>
        <v>0</v>
      </c>
      <c r="VGM97" s="48">
        <f t="shared" si="598"/>
        <v>0</v>
      </c>
      <c r="VGN97" s="48">
        <f t="shared" si="598"/>
        <v>0</v>
      </c>
      <c r="VGO97" s="48">
        <f t="shared" si="598"/>
        <v>0</v>
      </c>
      <c r="VGP97" s="48">
        <f t="shared" si="598"/>
        <v>0</v>
      </c>
      <c r="VGQ97" s="48">
        <f t="shared" si="471"/>
        <v>0</v>
      </c>
      <c r="VGR97" s="48">
        <f t="shared" si="471"/>
        <v>0</v>
      </c>
      <c r="VGS97" s="48">
        <f t="shared" si="471"/>
        <v>0</v>
      </c>
      <c r="VGT97" s="48">
        <f t="shared" si="471"/>
        <v>0</v>
      </c>
      <c r="VGU97" s="48">
        <f t="shared" si="471"/>
        <v>0</v>
      </c>
      <c r="VGV97" s="48">
        <f t="shared" ref="VGV97:VJG97" si="858">VGV87</f>
        <v>0</v>
      </c>
      <c r="VGW97" s="48">
        <f t="shared" si="858"/>
        <v>0</v>
      </c>
      <c r="VGX97" s="48">
        <f t="shared" si="858"/>
        <v>0</v>
      </c>
      <c r="VGY97" s="48">
        <f t="shared" si="858"/>
        <v>0</v>
      </c>
      <c r="VGZ97" s="48">
        <f t="shared" si="858"/>
        <v>0</v>
      </c>
      <c r="VHA97" s="48">
        <f t="shared" si="858"/>
        <v>0</v>
      </c>
      <c r="VHB97" s="48">
        <f t="shared" si="858"/>
        <v>0</v>
      </c>
      <c r="VHC97" s="48">
        <f t="shared" si="858"/>
        <v>0</v>
      </c>
      <c r="VHD97" s="48">
        <f t="shared" si="858"/>
        <v>0</v>
      </c>
      <c r="VHE97" s="48">
        <f t="shared" si="858"/>
        <v>0</v>
      </c>
      <c r="VHF97" s="48">
        <f t="shared" si="858"/>
        <v>0</v>
      </c>
      <c r="VHG97" s="48">
        <f t="shared" si="858"/>
        <v>0</v>
      </c>
      <c r="VHH97" s="48">
        <f t="shared" si="858"/>
        <v>0</v>
      </c>
      <c r="VHI97" s="48">
        <f t="shared" si="858"/>
        <v>0</v>
      </c>
      <c r="VHJ97" s="48">
        <f t="shared" si="858"/>
        <v>0</v>
      </c>
      <c r="VHK97" s="48">
        <f t="shared" si="858"/>
        <v>0</v>
      </c>
      <c r="VHL97" s="48">
        <f t="shared" si="858"/>
        <v>0</v>
      </c>
      <c r="VHM97" s="48">
        <f t="shared" si="858"/>
        <v>0</v>
      </c>
      <c r="VHN97" s="48">
        <f t="shared" si="858"/>
        <v>0</v>
      </c>
      <c r="VHO97" s="48">
        <f t="shared" si="858"/>
        <v>0</v>
      </c>
      <c r="VHP97" s="48">
        <f t="shared" si="858"/>
        <v>0</v>
      </c>
      <c r="VHQ97" s="48">
        <f t="shared" si="858"/>
        <v>0</v>
      </c>
      <c r="VHR97" s="48">
        <f t="shared" si="858"/>
        <v>0</v>
      </c>
      <c r="VHS97" s="48">
        <f t="shared" si="858"/>
        <v>0</v>
      </c>
      <c r="VHT97" s="48">
        <f t="shared" si="858"/>
        <v>0</v>
      </c>
      <c r="VHU97" s="48">
        <f t="shared" si="858"/>
        <v>0</v>
      </c>
      <c r="VHV97" s="48">
        <f t="shared" si="858"/>
        <v>0</v>
      </c>
      <c r="VHW97" s="48">
        <f t="shared" si="858"/>
        <v>0</v>
      </c>
      <c r="VHX97" s="48">
        <f t="shared" si="858"/>
        <v>0</v>
      </c>
      <c r="VHY97" s="48">
        <f t="shared" si="858"/>
        <v>0</v>
      </c>
      <c r="VHZ97" s="48">
        <f t="shared" si="858"/>
        <v>0</v>
      </c>
      <c r="VIA97" s="48">
        <f t="shared" si="858"/>
        <v>0</v>
      </c>
      <c r="VIB97" s="48">
        <f t="shared" si="858"/>
        <v>0</v>
      </c>
      <c r="VIC97" s="48">
        <f t="shared" si="858"/>
        <v>0</v>
      </c>
      <c r="VID97" s="48">
        <f t="shared" si="858"/>
        <v>0</v>
      </c>
      <c r="VIE97" s="48">
        <f t="shared" si="858"/>
        <v>0</v>
      </c>
      <c r="VIF97" s="48">
        <f t="shared" si="858"/>
        <v>0</v>
      </c>
      <c r="VIG97" s="48">
        <f t="shared" si="858"/>
        <v>0</v>
      </c>
      <c r="VIH97" s="48">
        <f t="shared" si="858"/>
        <v>0</v>
      </c>
      <c r="VII97" s="48">
        <f t="shared" si="858"/>
        <v>0</v>
      </c>
      <c r="VIJ97" s="48">
        <f t="shared" si="858"/>
        <v>0</v>
      </c>
      <c r="VIK97" s="48">
        <f t="shared" si="858"/>
        <v>0</v>
      </c>
      <c r="VIL97" s="48">
        <f t="shared" si="858"/>
        <v>0</v>
      </c>
      <c r="VIM97" s="48">
        <f t="shared" si="858"/>
        <v>0</v>
      </c>
      <c r="VIN97" s="48">
        <f t="shared" si="858"/>
        <v>0</v>
      </c>
      <c r="VIO97" s="48">
        <f t="shared" si="858"/>
        <v>0</v>
      </c>
      <c r="VIP97" s="48">
        <f t="shared" si="858"/>
        <v>0</v>
      </c>
      <c r="VIQ97" s="48">
        <f t="shared" si="858"/>
        <v>0</v>
      </c>
      <c r="VIR97" s="48">
        <f t="shared" si="858"/>
        <v>0</v>
      </c>
      <c r="VIS97" s="48">
        <f t="shared" si="858"/>
        <v>0</v>
      </c>
      <c r="VIT97" s="48">
        <f t="shared" si="858"/>
        <v>0</v>
      </c>
      <c r="VIU97" s="48">
        <f t="shared" si="858"/>
        <v>0</v>
      </c>
      <c r="VIV97" s="48">
        <f t="shared" si="858"/>
        <v>0</v>
      </c>
      <c r="VIW97" s="48">
        <f t="shared" si="858"/>
        <v>0</v>
      </c>
      <c r="VIX97" s="48">
        <f t="shared" si="858"/>
        <v>0</v>
      </c>
      <c r="VIY97" s="48">
        <f t="shared" si="858"/>
        <v>0</v>
      </c>
      <c r="VIZ97" s="48">
        <f t="shared" si="858"/>
        <v>0</v>
      </c>
      <c r="VJA97" s="48">
        <f t="shared" si="858"/>
        <v>0</v>
      </c>
      <c r="VJB97" s="48">
        <f t="shared" si="858"/>
        <v>0</v>
      </c>
      <c r="VJC97" s="48">
        <f t="shared" si="858"/>
        <v>0</v>
      </c>
      <c r="VJD97" s="48">
        <f t="shared" si="858"/>
        <v>0</v>
      </c>
      <c r="VJE97" s="48">
        <f t="shared" si="858"/>
        <v>0</v>
      </c>
      <c r="VJF97" s="48">
        <f t="shared" si="858"/>
        <v>0</v>
      </c>
      <c r="VJG97" s="48">
        <f t="shared" si="858"/>
        <v>0</v>
      </c>
      <c r="VJH97" s="48">
        <f t="shared" si="731"/>
        <v>0</v>
      </c>
      <c r="VJI97" s="48">
        <f t="shared" si="731"/>
        <v>0</v>
      </c>
      <c r="VJJ97" s="48">
        <f t="shared" si="731"/>
        <v>0</v>
      </c>
      <c r="VJK97" s="48">
        <f t="shared" si="731"/>
        <v>0</v>
      </c>
      <c r="VJL97" s="48">
        <f t="shared" si="731"/>
        <v>0</v>
      </c>
      <c r="VJM97" s="48">
        <f t="shared" si="731"/>
        <v>0</v>
      </c>
      <c r="VJN97" s="48">
        <f t="shared" si="731"/>
        <v>0</v>
      </c>
      <c r="VJO97" s="48">
        <f t="shared" si="731"/>
        <v>0</v>
      </c>
      <c r="VJP97" s="48">
        <f t="shared" si="731"/>
        <v>0</v>
      </c>
      <c r="VJQ97" s="48">
        <f t="shared" si="731"/>
        <v>0</v>
      </c>
      <c r="VJR97" s="48">
        <f t="shared" si="731"/>
        <v>0</v>
      </c>
      <c r="VJS97" s="48">
        <f t="shared" si="731"/>
        <v>0</v>
      </c>
      <c r="VJT97" s="48">
        <f t="shared" si="731"/>
        <v>0</v>
      </c>
      <c r="VJU97" s="48">
        <f t="shared" si="731"/>
        <v>0</v>
      </c>
      <c r="VJV97" s="48">
        <f t="shared" si="731"/>
        <v>0</v>
      </c>
      <c r="VJW97" s="48">
        <f t="shared" si="731"/>
        <v>0</v>
      </c>
      <c r="VJX97" s="48">
        <f t="shared" si="731"/>
        <v>0</v>
      </c>
      <c r="VJY97" s="48">
        <f t="shared" si="731"/>
        <v>0</v>
      </c>
      <c r="VJZ97" s="48">
        <f t="shared" si="731"/>
        <v>0</v>
      </c>
      <c r="VKA97" s="48">
        <f t="shared" si="731"/>
        <v>0</v>
      </c>
      <c r="VKB97" s="48">
        <f t="shared" si="731"/>
        <v>0</v>
      </c>
      <c r="VKC97" s="48">
        <f t="shared" si="731"/>
        <v>0</v>
      </c>
      <c r="VKD97" s="48">
        <f t="shared" si="731"/>
        <v>0</v>
      </c>
      <c r="VKE97" s="48">
        <f t="shared" si="731"/>
        <v>0</v>
      </c>
      <c r="VKF97" s="48">
        <f t="shared" si="731"/>
        <v>0</v>
      </c>
      <c r="VKG97" s="48">
        <f t="shared" si="731"/>
        <v>0</v>
      </c>
      <c r="VKH97" s="48">
        <f t="shared" si="731"/>
        <v>0</v>
      </c>
      <c r="VKI97" s="48">
        <f t="shared" si="731"/>
        <v>0</v>
      </c>
      <c r="VKJ97" s="48">
        <f t="shared" si="731"/>
        <v>0</v>
      </c>
      <c r="VKK97" s="48">
        <f t="shared" si="731"/>
        <v>0</v>
      </c>
      <c r="VKL97" s="48">
        <f t="shared" si="731"/>
        <v>0</v>
      </c>
      <c r="VKM97" s="48">
        <f t="shared" si="731"/>
        <v>0</v>
      </c>
      <c r="VKN97" s="48">
        <f t="shared" si="731"/>
        <v>0</v>
      </c>
      <c r="VKO97" s="48">
        <f t="shared" si="731"/>
        <v>0</v>
      </c>
      <c r="VKP97" s="48">
        <f t="shared" si="731"/>
        <v>0</v>
      </c>
      <c r="VKQ97" s="48">
        <f t="shared" si="731"/>
        <v>0</v>
      </c>
      <c r="VKR97" s="48">
        <f t="shared" si="731"/>
        <v>0</v>
      </c>
      <c r="VKS97" s="48">
        <f t="shared" si="731"/>
        <v>0</v>
      </c>
      <c r="VKT97" s="48">
        <f t="shared" si="731"/>
        <v>0</v>
      </c>
      <c r="VKU97" s="48">
        <f t="shared" si="731"/>
        <v>0</v>
      </c>
      <c r="VKV97" s="48">
        <f t="shared" si="731"/>
        <v>0</v>
      </c>
      <c r="VKW97" s="48">
        <f t="shared" si="731"/>
        <v>0</v>
      </c>
      <c r="VKX97" s="48">
        <f t="shared" si="731"/>
        <v>0</v>
      </c>
      <c r="VKY97" s="48">
        <f t="shared" si="731"/>
        <v>0</v>
      </c>
      <c r="VKZ97" s="48">
        <f t="shared" si="731"/>
        <v>0</v>
      </c>
      <c r="VLA97" s="48">
        <f t="shared" si="731"/>
        <v>0</v>
      </c>
      <c r="VLB97" s="48">
        <f t="shared" si="731"/>
        <v>0</v>
      </c>
      <c r="VLC97" s="48">
        <f t="shared" si="599"/>
        <v>0</v>
      </c>
      <c r="VLD97" s="48">
        <f t="shared" si="599"/>
        <v>0</v>
      </c>
      <c r="VLE97" s="48">
        <f t="shared" si="599"/>
        <v>0</v>
      </c>
      <c r="VLF97" s="48">
        <f t="shared" si="599"/>
        <v>0</v>
      </c>
      <c r="VLG97" s="48">
        <f t="shared" si="599"/>
        <v>0</v>
      </c>
      <c r="VLH97" s="48">
        <f t="shared" si="599"/>
        <v>0</v>
      </c>
      <c r="VLI97" s="48">
        <f t="shared" si="599"/>
        <v>0</v>
      </c>
      <c r="VLJ97" s="48">
        <f t="shared" si="599"/>
        <v>0</v>
      </c>
      <c r="VLK97" s="48">
        <f t="shared" si="599"/>
        <v>0</v>
      </c>
      <c r="VLL97" s="48">
        <f t="shared" si="599"/>
        <v>0</v>
      </c>
      <c r="VLM97" s="48">
        <f t="shared" si="599"/>
        <v>0</v>
      </c>
      <c r="VLN97" s="48">
        <f t="shared" si="599"/>
        <v>0</v>
      </c>
      <c r="VLO97" s="48">
        <f t="shared" si="472"/>
        <v>0</v>
      </c>
      <c r="VLP97" s="48">
        <f t="shared" si="472"/>
        <v>0</v>
      </c>
      <c r="VLQ97" s="48">
        <f t="shared" si="472"/>
        <v>0</v>
      </c>
      <c r="VLR97" s="48">
        <f t="shared" si="472"/>
        <v>0</v>
      </c>
      <c r="VLS97" s="48">
        <f t="shared" si="472"/>
        <v>0</v>
      </c>
      <c r="VLT97" s="48">
        <f t="shared" ref="VLT97:VOE97" si="859">VLT87</f>
        <v>0</v>
      </c>
      <c r="VLU97" s="48">
        <f t="shared" si="859"/>
        <v>0</v>
      </c>
      <c r="VLV97" s="48">
        <f t="shared" si="859"/>
        <v>0</v>
      </c>
      <c r="VLW97" s="48">
        <f t="shared" si="859"/>
        <v>0</v>
      </c>
      <c r="VLX97" s="48">
        <f t="shared" si="859"/>
        <v>0</v>
      </c>
      <c r="VLY97" s="48">
        <f t="shared" si="859"/>
        <v>0</v>
      </c>
      <c r="VLZ97" s="48">
        <f t="shared" si="859"/>
        <v>0</v>
      </c>
      <c r="VMA97" s="48">
        <f t="shared" si="859"/>
        <v>0</v>
      </c>
      <c r="VMB97" s="48">
        <f t="shared" si="859"/>
        <v>0</v>
      </c>
      <c r="VMC97" s="48">
        <f t="shared" si="859"/>
        <v>0</v>
      </c>
      <c r="VMD97" s="48">
        <f t="shared" si="859"/>
        <v>0</v>
      </c>
      <c r="VME97" s="48">
        <f t="shared" si="859"/>
        <v>0</v>
      </c>
      <c r="VMF97" s="48">
        <f t="shared" si="859"/>
        <v>0</v>
      </c>
      <c r="VMG97" s="48">
        <f t="shared" si="859"/>
        <v>0</v>
      </c>
      <c r="VMH97" s="48">
        <f t="shared" si="859"/>
        <v>0</v>
      </c>
      <c r="VMI97" s="48">
        <f t="shared" si="859"/>
        <v>0</v>
      </c>
      <c r="VMJ97" s="48">
        <f t="shared" si="859"/>
        <v>0</v>
      </c>
      <c r="VMK97" s="48">
        <f t="shared" si="859"/>
        <v>0</v>
      </c>
      <c r="VML97" s="48">
        <f t="shared" si="859"/>
        <v>0</v>
      </c>
      <c r="VMM97" s="48">
        <f t="shared" si="859"/>
        <v>0</v>
      </c>
      <c r="VMN97" s="48">
        <f t="shared" si="859"/>
        <v>0</v>
      </c>
      <c r="VMO97" s="48">
        <f t="shared" si="859"/>
        <v>0</v>
      </c>
      <c r="VMP97" s="48">
        <f t="shared" si="859"/>
        <v>0</v>
      </c>
      <c r="VMQ97" s="48">
        <f t="shared" si="859"/>
        <v>0</v>
      </c>
      <c r="VMR97" s="48">
        <f t="shared" si="859"/>
        <v>0</v>
      </c>
      <c r="VMS97" s="48">
        <f t="shared" si="859"/>
        <v>0</v>
      </c>
      <c r="VMT97" s="48">
        <f t="shared" si="859"/>
        <v>0</v>
      </c>
      <c r="VMU97" s="48">
        <f t="shared" si="859"/>
        <v>0</v>
      </c>
      <c r="VMV97" s="48">
        <f t="shared" si="859"/>
        <v>0</v>
      </c>
      <c r="VMW97" s="48">
        <f t="shared" si="859"/>
        <v>0</v>
      </c>
      <c r="VMX97" s="48">
        <f t="shared" si="859"/>
        <v>0</v>
      </c>
      <c r="VMY97" s="48">
        <f t="shared" si="859"/>
        <v>0</v>
      </c>
      <c r="VMZ97" s="48">
        <f t="shared" si="859"/>
        <v>0</v>
      </c>
      <c r="VNA97" s="48">
        <f t="shared" si="859"/>
        <v>0</v>
      </c>
      <c r="VNB97" s="48">
        <f t="shared" si="859"/>
        <v>0</v>
      </c>
      <c r="VNC97" s="48">
        <f t="shared" si="859"/>
        <v>0</v>
      </c>
      <c r="VND97" s="48">
        <f t="shared" si="859"/>
        <v>0</v>
      </c>
      <c r="VNE97" s="48">
        <f t="shared" si="859"/>
        <v>0</v>
      </c>
      <c r="VNF97" s="48">
        <f t="shared" si="859"/>
        <v>0</v>
      </c>
      <c r="VNG97" s="48">
        <f t="shared" si="859"/>
        <v>0</v>
      </c>
      <c r="VNH97" s="48">
        <f t="shared" si="859"/>
        <v>0</v>
      </c>
      <c r="VNI97" s="48">
        <f t="shared" si="859"/>
        <v>0</v>
      </c>
      <c r="VNJ97" s="48">
        <f t="shared" si="859"/>
        <v>0</v>
      </c>
      <c r="VNK97" s="48">
        <f t="shared" si="859"/>
        <v>0</v>
      </c>
      <c r="VNL97" s="48">
        <f t="shared" si="859"/>
        <v>0</v>
      </c>
      <c r="VNM97" s="48">
        <f t="shared" si="859"/>
        <v>0</v>
      </c>
      <c r="VNN97" s="48">
        <f t="shared" si="859"/>
        <v>0</v>
      </c>
      <c r="VNO97" s="48">
        <f t="shared" si="859"/>
        <v>0</v>
      </c>
      <c r="VNP97" s="48">
        <f t="shared" si="859"/>
        <v>0</v>
      </c>
      <c r="VNQ97" s="48">
        <f t="shared" si="859"/>
        <v>0</v>
      </c>
      <c r="VNR97" s="48">
        <f t="shared" si="859"/>
        <v>0</v>
      </c>
      <c r="VNS97" s="48">
        <f t="shared" si="859"/>
        <v>0</v>
      </c>
      <c r="VNT97" s="48">
        <f t="shared" si="859"/>
        <v>0</v>
      </c>
      <c r="VNU97" s="48">
        <f t="shared" si="859"/>
        <v>0</v>
      </c>
      <c r="VNV97" s="48">
        <f t="shared" si="859"/>
        <v>0</v>
      </c>
      <c r="VNW97" s="48">
        <f t="shared" si="859"/>
        <v>0</v>
      </c>
      <c r="VNX97" s="48">
        <f t="shared" si="859"/>
        <v>0</v>
      </c>
      <c r="VNY97" s="48">
        <f t="shared" si="859"/>
        <v>0</v>
      </c>
      <c r="VNZ97" s="48">
        <f t="shared" si="859"/>
        <v>0</v>
      </c>
      <c r="VOA97" s="48">
        <f t="shared" si="859"/>
        <v>0</v>
      </c>
      <c r="VOB97" s="48">
        <f t="shared" si="859"/>
        <v>0</v>
      </c>
      <c r="VOC97" s="48">
        <f t="shared" si="859"/>
        <v>0</v>
      </c>
      <c r="VOD97" s="48">
        <f t="shared" si="859"/>
        <v>0</v>
      </c>
      <c r="VOE97" s="48">
        <f t="shared" si="859"/>
        <v>0</v>
      </c>
      <c r="VOF97" s="48">
        <f t="shared" si="732"/>
        <v>0</v>
      </c>
      <c r="VOG97" s="48">
        <f t="shared" si="732"/>
        <v>0</v>
      </c>
      <c r="VOH97" s="48">
        <f t="shared" si="732"/>
        <v>0</v>
      </c>
      <c r="VOI97" s="48">
        <f t="shared" si="732"/>
        <v>0</v>
      </c>
      <c r="VOJ97" s="48">
        <f t="shared" si="732"/>
        <v>0</v>
      </c>
      <c r="VOK97" s="48">
        <f t="shared" si="732"/>
        <v>0</v>
      </c>
      <c r="VOL97" s="48">
        <f t="shared" si="732"/>
        <v>0</v>
      </c>
      <c r="VOM97" s="48">
        <f t="shared" si="732"/>
        <v>0</v>
      </c>
      <c r="VON97" s="48">
        <f t="shared" si="732"/>
        <v>0</v>
      </c>
      <c r="VOO97" s="48">
        <f t="shared" si="732"/>
        <v>0</v>
      </c>
      <c r="VOP97" s="48">
        <f t="shared" si="732"/>
        <v>0</v>
      </c>
      <c r="VOQ97" s="48">
        <f t="shared" si="732"/>
        <v>0</v>
      </c>
      <c r="VOR97" s="48">
        <f t="shared" si="732"/>
        <v>0</v>
      </c>
      <c r="VOS97" s="48">
        <f t="shared" si="732"/>
        <v>0</v>
      </c>
      <c r="VOT97" s="48">
        <f t="shared" si="732"/>
        <v>0</v>
      </c>
      <c r="VOU97" s="48">
        <f t="shared" si="732"/>
        <v>0</v>
      </c>
      <c r="VOV97" s="48">
        <f t="shared" si="732"/>
        <v>0</v>
      </c>
      <c r="VOW97" s="48">
        <f t="shared" si="732"/>
        <v>0</v>
      </c>
      <c r="VOX97" s="48">
        <f t="shared" si="732"/>
        <v>0</v>
      </c>
      <c r="VOY97" s="48">
        <f t="shared" si="732"/>
        <v>0</v>
      </c>
      <c r="VOZ97" s="48">
        <f t="shared" si="732"/>
        <v>0</v>
      </c>
      <c r="VPA97" s="48">
        <f t="shared" si="732"/>
        <v>0</v>
      </c>
      <c r="VPB97" s="48">
        <f t="shared" si="732"/>
        <v>0</v>
      </c>
      <c r="VPC97" s="48">
        <f t="shared" si="732"/>
        <v>0</v>
      </c>
      <c r="VPD97" s="48">
        <f t="shared" si="732"/>
        <v>0</v>
      </c>
      <c r="VPE97" s="48">
        <f t="shared" si="732"/>
        <v>0</v>
      </c>
      <c r="VPF97" s="48">
        <f t="shared" si="732"/>
        <v>0</v>
      </c>
      <c r="VPG97" s="48">
        <f t="shared" si="732"/>
        <v>0</v>
      </c>
      <c r="VPH97" s="48">
        <f t="shared" si="732"/>
        <v>0</v>
      </c>
      <c r="VPI97" s="48">
        <f t="shared" si="732"/>
        <v>0</v>
      </c>
      <c r="VPJ97" s="48">
        <f t="shared" si="732"/>
        <v>0</v>
      </c>
      <c r="VPK97" s="48">
        <f t="shared" si="732"/>
        <v>0</v>
      </c>
      <c r="VPL97" s="48">
        <f t="shared" si="732"/>
        <v>0</v>
      </c>
      <c r="VPM97" s="48">
        <f t="shared" si="732"/>
        <v>0</v>
      </c>
      <c r="VPN97" s="48">
        <f t="shared" si="732"/>
        <v>0</v>
      </c>
      <c r="VPO97" s="48">
        <f t="shared" si="732"/>
        <v>0</v>
      </c>
      <c r="VPP97" s="48">
        <f t="shared" si="732"/>
        <v>0</v>
      </c>
      <c r="VPQ97" s="48">
        <f t="shared" si="732"/>
        <v>0</v>
      </c>
      <c r="VPR97" s="48">
        <f t="shared" si="732"/>
        <v>0</v>
      </c>
      <c r="VPS97" s="48">
        <f t="shared" si="732"/>
        <v>0</v>
      </c>
      <c r="VPT97" s="48">
        <f t="shared" si="732"/>
        <v>0</v>
      </c>
      <c r="VPU97" s="48">
        <f t="shared" si="732"/>
        <v>0</v>
      </c>
      <c r="VPV97" s="48">
        <f t="shared" si="732"/>
        <v>0</v>
      </c>
      <c r="VPW97" s="48">
        <f t="shared" si="732"/>
        <v>0</v>
      </c>
      <c r="VPX97" s="48">
        <f t="shared" si="732"/>
        <v>0</v>
      </c>
      <c r="VPY97" s="48">
        <f t="shared" si="732"/>
        <v>0</v>
      </c>
      <c r="VPZ97" s="48">
        <f t="shared" si="732"/>
        <v>0</v>
      </c>
      <c r="VQA97" s="48">
        <f t="shared" si="600"/>
        <v>0</v>
      </c>
      <c r="VQB97" s="48">
        <f t="shared" si="600"/>
        <v>0</v>
      </c>
      <c r="VQC97" s="48">
        <f t="shared" si="600"/>
        <v>0</v>
      </c>
      <c r="VQD97" s="48">
        <f t="shared" si="600"/>
        <v>0</v>
      </c>
      <c r="VQE97" s="48">
        <f t="shared" si="600"/>
        <v>0</v>
      </c>
      <c r="VQF97" s="48">
        <f t="shared" si="600"/>
        <v>0</v>
      </c>
      <c r="VQG97" s="48">
        <f t="shared" si="600"/>
        <v>0</v>
      </c>
      <c r="VQH97" s="48">
        <f t="shared" si="600"/>
        <v>0</v>
      </c>
      <c r="VQI97" s="48">
        <f t="shared" si="600"/>
        <v>0</v>
      </c>
      <c r="VQJ97" s="48">
        <f t="shared" si="600"/>
        <v>0</v>
      </c>
      <c r="VQK97" s="48">
        <f t="shared" si="600"/>
        <v>0</v>
      </c>
      <c r="VQL97" s="48">
        <f t="shared" si="600"/>
        <v>0</v>
      </c>
      <c r="VQM97" s="48">
        <f t="shared" si="473"/>
        <v>0</v>
      </c>
      <c r="VQN97" s="48">
        <f t="shared" si="473"/>
        <v>0</v>
      </c>
      <c r="VQO97" s="48">
        <f t="shared" si="473"/>
        <v>0</v>
      </c>
      <c r="VQP97" s="48">
        <f t="shared" si="473"/>
        <v>0</v>
      </c>
      <c r="VQQ97" s="48">
        <f t="shared" si="473"/>
        <v>0</v>
      </c>
      <c r="VQR97" s="48">
        <f t="shared" ref="VQR97:VTC97" si="860">VQR87</f>
        <v>0</v>
      </c>
      <c r="VQS97" s="48">
        <f t="shared" si="860"/>
        <v>0</v>
      </c>
      <c r="VQT97" s="48">
        <f t="shared" si="860"/>
        <v>0</v>
      </c>
      <c r="VQU97" s="48">
        <f t="shared" si="860"/>
        <v>0</v>
      </c>
      <c r="VQV97" s="48">
        <f t="shared" si="860"/>
        <v>0</v>
      </c>
      <c r="VQW97" s="48">
        <f t="shared" si="860"/>
        <v>0</v>
      </c>
      <c r="VQX97" s="48">
        <f t="shared" si="860"/>
        <v>0</v>
      </c>
      <c r="VQY97" s="48">
        <f t="shared" si="860"/>
        <v>0</v>
      </c>
      <c r="VQZ97" s="48">
        <f t="shared" si="860"/>
        <v>0</v>
      </c>
      <c r="VRA97" s="48">
        <f t="shared" si="860"/>
        <v>0</v>
      </c>
      <c r="VRB97" s="48">
        <f t="shared" si="860"/>
        <v>0</v>
      </c>
      <c r="VRC97" s="48">
        <f t="shared" si="860"/>
        <v>0</v>
      </c>
      <c r="VRD97" s="48">
        <f t="shared" si="860"/>
        <v>0</v>
      </c>
      <c r="VRE97" s="48">
        <f t="shared" si="860"/>
        <v>0</v>
      </c>
      <c r="VRF97" s="48">
        <f t="shared" si="860"/>
        <v>0</v>
      </c>
      <c r="VRG97" s="48">
        <f t="shared" si="860"/>
        <v>0</v>
      </c>
      <c r="VRH97" s="48">
        <f t="shared" si="860"/>
        <v>0</v>
      </c>
      <c r="VRI97" s="48">
        <f t="shared" si="860"/>
        <v>0</v>
      </c>
      <c r="VRJ97" s="48">
        <f t="shared" si="860"/>
        <v>0</v>
      </c>
      <c r="VRK97" s="48">
        <f t="shared" si="860"/>
        <v>0</v>
      </c>
      <c r="VRL97" s="48">
        <f t="shared" si="860"/>
        <v>0</v>
      </c>
      <c r="VRM97" s="48">
        <f t="shared" si="860"/>
        <v>0</v>
      </c>
      <c r="VRN97" s="48">
        <f t="shared" si="860"/>
        <v>0</v>
      </c>
      <c r="VRO97" s="48">
        <f t="shared" si="860"/>
        <v>0</v>
      </c>
      <c r="VRP97" s="48">
        <f t="shared" si="860"/>
        <v>0</v>
      </c>
      <c r="VRQ97" s="48">
        <f t="shared" si="860"/>
        <v>0</v>
      </c>
      <c r="VRR97" s="48">
        <f t="shared" si="860"/>
        <v>0</v>
      </c>
      <c r="VRS97" s="48">
        <f t="shared" si="860"/>
        <v>0</v>
      </c>
      <c r="VRT97" s="48">
        <f t="shared" si="860"/>
        <v>0</v>
      </c>
      <c r="VRU97" s="48">
        <f t="shared" si="860"/>
        <v>0</v>
      </c>
      <c r="VRV97" s="48">
        <f t="shared" si="860"/>
        <v>0</v>
      </c>
      <c r="VRW97" s="48">
        <f t="shared" si="860"/>
        <v>0</v>
      </c>
      <c r="VRX97" s="48">
        <f t="shared" si="860"/>
        <v>0</v>
      </c>
      <c r="VRY97" s="48">
        <f t="shared" si="860"/>
        <v>0</v>
      </c>
      <c r="VRZ97" s="48">
        <f t="shared" si="860"/>
        <v>0</v>
      </c>
      <c r="VSA97" s="48">
        <f t="shared" si="860"/>
        <v>0</v>
      </c>
      <c r="VSB97" s="48">
        <f t="shared" si="860"/>
        <v>0</v>
      </c>
      <c r="VSC97" s="48">
        <f t="shared" si="860"/>
        <v>0</v>
      </c>
      <c r="VSD97" s="48">
        <f t="shared" si="860"/>
        <v>0</v>
      </c>
      <c r="VSE97" s="48">
        <f t="shared" si="860"/>
        <v>0</v>
      </c>
      <c r="VSF97" s="48">
        <f t="shared" si="860"/>
        <v>0</v>
      </c>
      <c r="VSG97" s="48">
        <f t="shared" si="860"/>
        <v>0</v>
      </c>
      <c r="VSH97" s="48">
        <f t="shared" si="860"/>
        <v>0</v>
      </c>
      <c r="VSI97" s="48">
        <f t="shared" si="860"/>
        <v>0</v>
      </c>
      <c r="VSJ97" s="48">
        <f t="shared" si="860"/>
        <v>0</v>
      </c>
      <c r="VSK97" s="48">
        <f t="shared" si="860"/>
        <v>0</v>
      </c>
      <c r="VSL97" s="48">
        <f t="shared" si="860"/>
        <v>0</v>
      </c>
      <c r="VSM97" s="48">
        <f t="shared" si="860"/>
        <v>0</v>
      </c>
      <c r="VSN97" s="48">
        <f t="shared" si="860"/>
        <v>0</v>
      </c>
      <c r="VSO97" s="48">
        <f t="shared" si="860"/>
        <v>0</v>
      </c>
      <c r="VSP97" s="48">
        <f t="shared" si="860"/>
        <v>0</v>
      </c>
      <c r="VSQ97" s="48">
        <f t="shared" si="860"/>
        <v>0</v>
      </c>
      <c r="VSR97" s="48">
        <f t="shared" si="860"/>
        <v>0</v>
      </c>
      <c r="VSS97" s="48">
        <f t="shared" si="860"/>
        <v>0</v>
      </c>
      <c r="VST97" s="48">
        <f t="shared" si="860"/>
        <v>0</v>
      </c>
      <c r="VSU97" s="48">
        <f t="shared" si="860"/>
        <v>0</v>
      </c>
      <c r="VSV97" s="48">
        <f t="shared" si="860"/>
        <v>0</v>
      </c>
      <c r="VSW97" s="48">
        <f t="shared" si="860"/>
        <v>0</v>
      </c>
      <c r="VSX97" s="48">
        <f t="shared" si="860"/>
        <v>0</v>
      </c>
      <c r="VSY97" s="48">
        <f t="shared" si="860"/>
        <v>0</v>
      </c>
      <c r="VSZ97" s="48">
        <f t="shared" si="860"/>
        <v>0</v>
      </c>
      <c r="VTA97" s="48">
        <f t="shared" si="860"/>
        <v>0</v>
      </c>
      <c r="VTB97" s="48">
        <f t="shared" si="860"/>
        <v>0</v>
      </c>
      <c r="VTC97" s="48">
        <f t="shared" si="860"/>
        <v>0</v>
      </c>
      <c r="VTD97" s="48">
        <f t="shared" si="733"/>
        <v>0</v>
      </c>
      <c r="VTE97" s="48">
        <f t="shared" si="733"/>
        <v>0</v>
      </c>
      <c r="VTF97" s="48">
        <f t="shared" si="733"/>
        <v>0</v>
      </c>
      <c r="VTG97" s="48">
        <f t="shared" si="733"/>
        <v>0</v>
      </c>
      <c r="VTH97" s="48">
        <f t="shared" si="733"/>
        <v>0</v>
      </c>
      <c r="VTI97" s="48">
        <f t="shared" si="733"/>
        <v>0</v>
      </c>
      <c r="VTJ97" s="48">
        <f t="shared" si="733"/>
        <v>0</v>
      </c>
      <c r="VTK97" s="48">
        <f t="shared" si="733"/>
        <v>0</v>
      </c>
      <c r="VTL97" s="48">
        <f t="shared" si="733"/>
        <v>0</v>
      </c>
      <c r="VTM97" s="48">
        <f t="shared" si="733"/>
        <v>0</v>
      </c>
      <c r="VTN97" s="48">
        <f t="shared" si="733"/>
        <v>0</v>
      </c>
      <c r="VTO97" s="48">
        <f t="shared" si="733"/>
        <v>0</v>
      </c>
      <c r="VTP97" s="48">
        <f t="shared" si="733"/>
        <v>0</v>
      </c>
      <c r="VTQ97" s="48">
        <f t="shared" si="733"/>
        <v>0</v>
      </c>
      <c r="VTR97" s="48">
        <f t="shared" si="733"/>
        <v>0</v>
      </c>
      <c r="VTS97" s="48">
        <f t="shared" si="733"/>
        <v>0</v>
      </c>
      <c r="VTT97" s="48">
        <f t="shared" si="733"/>
        <v>0</v>
      </c>
      <c r="VTU97" s="48">
        <f t="shared" si="733"/>
        <v>0</v>
      </c>
      <c r="VTV97" s="48">
        <f t="shared" si="733"/>
        <v>0</v>
      </c>
      <c r="VTW97" s="48">
        <f t="shared" si="733"/>
        <v>0</v>
      </c>
      <c r="VTX97" s="48">
        <f t="shared" si="733"/>
        <v>0</v>
      </c>
      <c r="VTY97" s="48">
        <f t="shared" si="733"/>
        <v>0</v>
      </c>
      <c r="VTZ97" s="48">
        <f t="shared" si="733"/>
        <v>0</v>
      </c>
      <c r="VUA97" s="48">
        <f t="shared" si="733"/>
        <v>0</v>
      </c>
      <c r="VUB97" s="48">
        <f t="shared" si="733"/>
        <v>0</v>
      </c>
      <c r="VUC97" s="48">
        <f t="shared" si="733"/>
        <v>0</v>
      </c>
      <c r="VUD97" s="48">
        <f t="shared" si="733"/>
        <v>0</v>
      </c>
      <c r="VUE97" s="48">
        <f t="shared" si="733"/>
        <v>0</v>
      </c>
      <c r="VUF97" s="48">
        <f t="shared" si="733"/>
        <v>0</v>
      </c>
      <c r="VUG97" s="48">
        <f t="shared" si="733"/>
        <v>0</v>
      </c>
      <c r="VUH97" s="48">
        <f t="shared" si="733"/>
        <v>0</v>
      </c>
      <c r="VUI97" s="48">
        <f t="shared" si="733"/>
        <v>0</v>
      </c>
      <c r="VUJ97" s="48">
        <f t="shared" si="733"/>
        <v>0</v>
      </c>
      <c r="VUK97" s="48">
        <f t="shared" si="733"/>
        <v>0</v>
      </c>
      <c r="VUL97" s="48">
        <f t="shared" si="733"/>
        <v>0</v>
      </c>
      <c r="VUM97" s="48">
        <f t="shared" si="733"/>
        <v>0</v>
      </c>
      <c r="VUN97" s="48">
        <f t="shared" si="733"/>
        <v>0</v>
      </c>
      <c r="VUO97" s="48">
        <f t="shared" si="733"/>
        <v>0</v>
      </c>
      <c r="VUP97" s="48">
        <f t="shared" si="733"/>
        <v>0</v>
      </c>
      <c r="VUQ97" s="48">
        <f t="shared" si="733"/>
        <v>0</v>
      </c>
      <c r="VUR97" s="48">
        <f t="shared" si="733"/>
        <v>0</v>
      </c>
      <c r="VUS97" s="48">
        <f t="shared" si="733"/>
        <v>0</v>
      </c>
      <c r="VUT97" s="48">
        <f t="shared" si="733"/>
        <v>0</v>
      </c>
      <c r="VUU97" s="48">
        <f t="shared" si="733"/>
        <v>0</v>
      </c>
      <c r="VUV97" s="48">
        <f t="shared" si="733"/>
        <v>0</v>
      </c>
      <c r="VUW97" s="48">
        <f t="shared" si="733"/>
        <v>0</v>
      </c>
      <c r="VUX97" s="48">
        <f t="shared" si="733"/>
        <v>0</v>
      </c>
      <c r="VUY97" s="48">
        <f t="shared" si="601"/>
        <v>0</v>
      </c>
      <c r="VUZ97" s="48">
        <f t="shared" si="601"/>
        <v>0</v>
      </c>
      <c r="VVA97" s="48">
        <f t="shared" si="601"/>
        <v>0</v>
      </c>
      <c r="VVB97" s="48">
        <f t="shared" si="601"/>
        <v>0</v>
      </c>
      <c r="VVC97" s="48">
        <f t="shared" si="601"/>
        <v>0</v>
      </c>
      <c r="VVD97" s="48">
        <f t="shared" si="601"/>
        <v>0</v>
      </c>
      <c r="VVE97" s="48">
        <f t="shared" si="601"/>
        <v>0</v>
      </c>
      <c r="VVF97" s="48">
        <f t="shared" si="601"/>
        <v>0</v>
      </c>
      <c r="VVG97" s="48">
        <f t="shared" si="601"/>
        <v>0</v>
      </c>
      <c r="VVH97" s="48">
        <f t="shared" si="601"/>
        <v>0</v>
      </c>
      <c r="VVI97" s="48">
        <f t="shared" si="601"/>
        <v>0</v>
      </c>
      <c r="VVJ97" s="48">
        <f t="shared" si="601"/>
        <v>0</v>
      </c>
      <c r="VVK97" s="48">
        <f t="shared" si="474"/>
        <v>0</v>
      </c>
      <c r="VVL97" s="48">
        <f t="shared" si="474"/>
        <v>0</v>
      </c>
      <c r="VVM97" s="48">
        <f t="shared" si="474"/>
        <v>0</v>
      </c>
      <c r="VVN97" s="48">
        <f t="shared" si="474"/>
        <v>0</v>
      </c>
      <c r="VVO97" s="48">
        <f t="shared" si="474"/>
        <v>0</v>
      </c>
      <c r="VVP97" s="48">
        <f t="shared" ref="VVP97:VYA97" si="861">VVP87</f>
        <v>0</v>
      </c>
      <c r="VVQ97" s="48">
        <f t="shared" si="861"/>
        <v>0</v>
      </c>
      <c r="VVR97" s="48">
        <f t="shared" si="861"/>
        <v>0</v>
      </c>
      <c r="VVS97" s="48">
        <f t="shared" si="861"/>
        <v>0</v>
      </c>
      <c r="VVT97" s="48">
        <f t="shared" si="861"/>
        <v>0</v>
      </c>
      <c r="VVU97" s="48">
        <f t="shared" si="861"/>
        <v>0</v>
      </c>
      <c r="VVV97" s="48">
        <f t="shared" si="861"/>
        <v>0</v>
      </c>
      <c r="VVW97" s="48">
        <f t="shared" si="861"/>
        <v>0</v>
      </c>
      <c r="VVX97" s="48">
        <f t="shared" si="861"/>
        <v>0</v>
      </c>
      <c r="VVY97" s="48">
        <f t="shared" si="861"/>
        <v>0</v>
      </c>
      <c r="VVZ97" s="48">
        <f t="shared" si="861"/>
        <v>0</v>
      </c>
      <c r="VWA97" s="48">
        <f t="shared" si="861"/>
        <v>0</v>
      </c>
      <c r="VWB97" s="48">
        <f t="shared" si="861"/>
        <v>0</v>
      </c>
      <c r="VWC97" s="48">
        <f t="shared" si="861"/>
        <v>0</v>
      </c>
      <c r="VWD97" s="48">
        <f t="shared" si="861"/>
        <v>0</v>
      </c>
      <c r="VWE97" s="48">
        <f t="shared" si="861"/>
        <v>0</v>
      </c>
      <c r="VWF97" s="48">
        <f t="shared" si="861"/>
        <v>0</v>
      </c>
      <c r="VWG97" s="48">
        <f t="shared" si="861"/>
        <v>0</v>
      </c>
      <c r="VWH97" s="48">
        <f t="shared" si="861"/>
        <v>0</v>
      </c>
      <c r="VWI97" s="48">
        <f t="shared" si="861"/>
        <v>0</v>
      </c>
      <c r="VWJ97" s="48">
        <f t="shared" si="861"/>
        <v>0</v>
      </c>
      <c r="VWK97" s="48">
        <f t="shared" si="861"/>
        <v>0</v>
      </c>
      <c r="VWL97" s="48">
        <f t="shared" si="861"/>
        <v>0</v>
      </c>
      <c r="VWM97" s="48">
        <f t="shared" si="861"/>
        <v>0</v>
      </c>
      <c r="VWN97" s="48">
        <f t="shared" si="861"/>
        <v>0</v>
      </c>
      <c r="VWO97" s="48">
        <f t="shared" si="861"/>
        <v>0</v>
      </c>
      <c r="VWP97" s="48">
        <f t="shared" si="861"/>
        <v>0</v>
      </c>
      <c r="VWQ97" s="48">
        <f t="shared" si="861"/>
        <v>0</v>
      </c>
      <c r="VWR97" s="48">
        <f t="shared" si="861"/>
        <v>0</v>
      </c>
      <c r="VWS97" s="48">
        <f t="shared" si="861"/>
        <v>0</v>
      </c>
      <c r="VWT97" s="48">
        <f t="shared" si="861"/>
        <v>0</v>
      </c>
      <c r="VWU97" s="48">
        <f t="shared" si="861"/>
        <v>0</v>
      </c>
      <c r="VWV97" s="48">
        <f t="shared" si="861"/>
        <v>0</v>
      </c>
      <c r="VWW97" s="48">
        <f t="shared" si="861"/>
        <v>0</v>
      </c>
      <c r="VWX97" s="48">
        <f t="shared" si="861"/>
        <v>0</v>
      </c>
      <c r="VWY97" s="48">
        <f t="shared" si="861"/>
        <v>0</v>
      </c>
      <c r="VWZ97" s="48">
        <f t="shared" si="861"/>
        <v>0</v>
      </c>
      <c r="VXA97" s="48">
        <f t="shared" si="861"/>
        <v>0</v>
      </c>
      <c r="VXB97" s="48">
        <f t="shared" si="861"/>
        <v>0</v>
      </c>
      <c r="VXC97" s="48">
        <f t="shared" si="861"/>
        <v>0</v>
      </c>
      <c r="VXD97" s="48">
        <f t="shared" si="861"/>
        <v>0</v>
      </c>
      <c r="VXE97" s="48">
        <f t="shared" si="861"/>
        <v>0</v>
      </c>
      <c r="VXF97" s="48">
        <f t="shared" si="861"/>
        <v>0</v>
      </c>
      <c r="VXG97" s="48">
        <f t="shared" si="861"/>
        <v>0</v>
      </c>
      <c r="VXH97" s="48">
        <f t="shared" si="861"/>
        <v>0</v>
      </c>
      <c r="VXI97" s="48">
        <f t="shared" si="861"/>
        <v>0</v>
      </c>
      <c r="VXJ97" s="48">
        <f t="shared" si="861"/>
        <v>0</v>
      </c>
      <c r="VXK97" s="48">
        <f t="shared" si="861"/>
        <v>0</v>
      </c>
      <c r="VXL97" s="48">
        <f t="shared" si="861"/>
        <v>0</v>
      </c>
      <c r="VXM97" s="48">
        <f t="shared" si="861"/>
        <v>0</v>
      </c>
      <c r="VXN97" s="48">
        <f t="shared" si="861"/>
        <v>0</v>
      </c>
      <c r="VXO97" s="48">
        <f t="shared" si="861"/>
        <v>0</v>
      </c>
      <c r="VXP97" s="48">
        <f t="shared" si="861"/>
        <v>0</v>
      </c>
      <c r="VXQ97" s="48">
        <f t="shared" si="861"/>
        <v>0</v>
      </c>
      <c r="VXR97" s="48">
        <f t="shared" si="861"/>
        <v>0</v>
      </c>
      <c r="VXS97" s="48">
        <f t="shared" si="861"/>
        <v>0</v>
      </c>
      <c r="VXT97" s="48">
        <f t="shared" si="861"/>
        <v>0</v>
      </c>
      <c r="VXU97" s="48">
        <f t="shared" si="861"/>
        <v>0</v>
      </c>
      <c r="VXV97" s="48">
        <f t="shared" si="861"/>
        <v>0</v>
      </c>
      <c r="VXW97" s="48">
        <f t="shared" si="861"/>
        <v>0</v>
      </c>
      <c r="VXX97" s="48">
        <f t="shared" si="861"/>
        <v>0</v>
      </c>
      <c r="VXY97" s="48">
        <f t="shared" si="861"/>
        <v>0</v>
      </c>
      <c r="VXZ97" s="48">
        <f t="shared" si="861"/>
        <v>0</v>
      </c>
      <c r="VYA97" s="48">
        <f t="shared" si="861"/>
        <v>0</v>
      </c>
      <c r="VYB97" s="48">
        <f t="shared" si="734"/>
        <v>0</v>
      </c>
      <c r="VYC97" s="48">
        <f t="shared" si="734"/>
        <v>0</v>
      </c>
      <c r="VYD97" s="48">
        <f t="shared" si="734"/>
        <v>0</v>
      </c>
      <c r="VYE97" s="48">
        <f t="shared" si="734"/>
        <v>0</v>
      </c>
      <c r="VYF97" s="48">
        <f t="shared" si="734"/>
        <v>0</v>
      </c>
      <c r="VYG97" s="48">
        <f t="shared" si="734"/>
        <v>0</v>
      </c>
      <c r="VYH97" s="48">
        <f t="shared" si="734"/>
        <v>0</v>
      </c>
      <c r="VYI97" s="48">
        <f t="shared" si="734"/>
        <v>0</v>
      </c>
      <c r="VYJ97" s="48">
        <f t="shared" si="734"/>
        <v>0</v>
      </c>
      <c r="VYK97" s="48">
        <f t="shared" si="734"/>
        <v>0</v>
      </c>
      <c r="VYL97" s="48">
        <f t="shared" si="734"/>
        <v>0</v>
      </c>
      <c r="VYM97" s="48">
        <f t="shared" si="734"/>
        <v>0</v>
      </c>
      <c r="VYN97" s="48">
        <f t="shared" si="734"/>
        <v>0</v>
      </c>
      <c r="VYO97" s="48">
        <f t="shared" si="734"/>
        <v>0</v>
      </c>
      <c r="VYP97" s="48">
        <f t="shared" si="734"/>
        <v>0</v>
      </c>
      <c r="VYQ97" s="48">
        <f t="shared" si="734"/>
        <v>0</v>
      </c>
      <c r="VYR97" s="48">
        <f t="shared" si="734"/>
        <v>0</v>
      </c>
      <c r="VYS97" s="48">
        <f t="shared" si="734"/>
        <v>0</v>
      </c>
      <c r="VYT97" s="48">
        <f t="shared" si="734"/>
        <v>0</v>
      </c>
      <c r="VYU97" s="48">
        <f t="shared" si="734"/>
        <v>0</v>
      </c>
      <c r="VYV97" s="48">
        <f t="shared" si="734"/>
        <v>0</v>
      </c>
      <c r="VYW97" s="48">
        <f t="shared" si="734"/>
        <v>0</v>
      </c>
      <c r="VYX97" s="48">
        <f t="shared" si="734"/>
        <v>0</v>
      </c>
      <c r="VYY97" s="48">
        <f t="shared" si="734"/>
        <v>0</v>
      </c>
      <c r="VYZ97" s="48">
        <f t="shared" si="734"/>
        <v>0</v>
      </c>
      <c r="VZA97" s="48">
        <f t="shared" si="734"/>
        <v>0</v>
      </c>
      <c r="VZB97" s="48">
        <f t="shared" si="734"/>
        <v>0</v>
      </c>
      <c r="VZC97" s="48">
        <f t="shared" si="734"/>
        <v>0</v>
      </c>
      <c r="VZD97" s="48">
        <f t="shared" si="734"/>
        <v>0</v>
      </c>
      <c r="VZE97" s="48">
        <f t="shared" si="734"/>
        <v>0</v>
      </c>
      <c r="VZF97" s="48">
        <f t="shared" si="734"/>
        <v>0</v>
      </c>
      <c r="VZG97" s="48">
        <f t="shared" si="734"/>
        <v>0</v>
      </c>
      <c r="VZH97" s="48">
        <f t="shared" si="734"/>
        <v>0</v>
      </c>
      <c r="VZI97" s="48">
        <f t="shared" si="734"/>
        <v>0</v>
      </c>
      <c r="VZJ97" s="48">
        <f t="shared" si="734"/>
        <v>0</v>
      </c>
      <c r="VZK97" s="48">
        <f t="shared" si="734"/>
        <v>0</v>
      </c>
      <c r="VZL97" s="48">
        <f t="shared" si="734"/>
        <v>0</v>
      </c>
      <c r="VZM97" s="48">
        <f t="shared" si="734"/>
        <v>0</v>
      </c>
      <c r="VZN97" s="48">
        <f t="shared" si="734"/>
        <v>0</v>
      </c>
      <c r="VZO97" s="48">
        <f t="shared" si="734"/>
        <v>0</v>
      </c>
      <c r="VZP97" s="48">
        <f t="shared" si="734"/>
        <v>0</v>
      </c>
      <c r="VZQ97" s="48">
        <f t="shared" si="734"/>
        <v>0</v>
      </c>
      <c r="VZR97" s="48">
        <f t="shared" si="734"/>
        <v>0</v>
      </c>
      <c r="VZS97" s="48">
        <f t="shared" si="734"/>
        <v>0</v>
      </c>
      <c r="VZT97" s="48">
        <f t="shared" si="734"/>
        <v>0</v>
      </c>
      <c r="VZU97" s="48">
        <f t="shared" si="734"/>
        <v>0</v>
      </c>
      <c r="VZV97" s="48">
        <f t="shared" si="734"/>
        <v>0</v>
      </c>
      <c r="VZW97" s="48">
        <f t="shared" si="602"/>
        <v>0</v>
      </c>
      <c r="VZX97" s="48">
        <f t="shared" si="602"/>
        <v>0</v>
      </c>
      <c r="VZY97" s="48">
        <f t="shared" si="602"/>
        <v>0</v>
      </c>
      <c r="VZZ97" s="48">
        <f t="shared" si="602"/>
        <v>0</v>
      </c>
      <c r="WAA97" s="48">
        <f t="shared" si="602"/>
        <v>0</v>
      </c>
      <c r="WAB97" s="48">
        <f t="shared" si="602"/>
        <v>0</v>
      </c>
      <c r="WAC97" s="48">
        <f t="shared" si="602"/>
        <v>0</v>
      </c>
      <c r="WAD97" s="48">
        <f t="shared" si="602"/>
        <v>0</v>
      </c>
      <c r="WAE97" s="48">
        <f t="shared" si="602"/>
        <v>0</v>
      </c>
      <c r="WAF97" s="48">
        <f t="shared" si="602"/>
        <v>0</v>
      </c>
      <c r="WAG97" s="48">
        <f t="shared" si="602"/>
        <v>0</v>
      </c>
      <c r="WAH97" s="48">
        <f t="shared" si="602"/>
        <v>0</v>
      </c>
      <c r="WAI97" s="48">
        <f t="shared" si="475"/>
        <v>0</v>
      </c>
      <c r="WAJ97" s="48">
        <f t="shared" si="475"/>
        <v>0</v>
      </c>
      <c r="WAK97" s="48">
        <f t="shared" si="475"/>
        <v>0</v>
      </c>
      <c r="WAL97" s="48">
        <f t="shared" si="475"/>
        <v>0</v>
      </c>
      <c r="WAM97" s="48">
        <f t="shared" si="475"/>
        <v>0</v>
      </c>
      <c r="WAN97" s="48">
        <f t="shared" ref="WAN97:WCY97" si="862">WAN87</f>
        <v>0</v>
      </c>
      <c r="WAO97" s="48">
        <f t="shared" si="862"/>
        <v>0</v>
      </c>
      <c r="WAP97" s="48">
        <f t="shared" si="862"/>
        <v>0</v>
      </c>
      <c r="WAQ97" s="48">
        <f t="shared" si="862"/>
        <v>0</v>
      </c>
      <c r="WAR97" s="48">
        <f t="shared" si="862"/>
        <v>0</v>
      </c>
      <c r="WAS97" s="48">
        <f t="shared" si="862"/>
        <v>0</v>
      </c>
      <c r="WAT97" s="48">
        <f t="shared" si="862"/>
        <v>0</v>
      </c>
      <c r="WAU97" s="48">
        <f t="shared" si="862"/>
        <v>0</v>
      </c>
      <c r="WAV97" s="48">
        <f t="shared" si="862"/>
        <v>0</v>
      </c>
      <c r="WAW97" s="48">
        <f t="shared" si="862"/>
        <v>0</v>
      </c>
      <c r="WAX97" s="48">
        <f t="shared" si="862"/>
        <v>0</v>
      </c>
      <c r="WAY97" s="48">
        <f t="shared" si="862"/>
        <v>0</v>
      </c>
      <c r="WAZ97" s="48">
        <f t="shared" si="862"/>
        <v>0</v>
      </c>
      <c r="WBA97" s="48">
        <f t="shared" si="862"/>
        <v>0</v>
      </c>
      <c r="WBB97" s="48">
        <f t="shared" si="862"/>
        <v>0</v>
      </c>
      <c r="WBC97" s="48">
        <f t="shared" si="862"/>
        <v>0</v>
      </c>
      <c r="WBD97" s="48">
        <f t="shared" si="862"/>
        <v>0</v>
      </c>
      <c r="WBE97" s="48">
        <f t="shared" si="862"/>
        <v>0</v>
      </c>
      <c r="WBF97" s="48">
        <f t="shared" si="862"/>
        <v>0</v>
      </c>
      <c r="WBG97" s="48">
        <f t="shared" si="862"/>
        <v>0</v>
      </c>
      <c r="WBH97" s="48">
        <f t="shared" si="862"/>
        <v>0</v>
      </c>
      <c r="WBI97" s="48">
        <f t="shared" si="862"/>
        <v>0</v>
      </c>
      <c r="WBJ97" s="48">
        <f t="shared" si="862"/>
        <v>0</v>
      </c>
      <c r="WBK97" s="48">
        <f t="shared" si="862"/>
        <v>0</v>
      </c>
      <c r="WBL97" s="48">
        <f t="shared" si="862"/>
        <v>0</v>
      </c>
      <c r="WBM97" s="48">
        <f t="shared" si="862"/>
        <v>0</v>
      </c>
      <c r="WBN97" s="48">
        <f t="shared" si="862"/>
        <v>0</v>
      </c>
      <c r="WBO97" s="48">
        <f t="shared" si="862"/>
        <v>0</v>
      </c>
      <c r="WBP97" s="48">
        <f t="shared" si="862"/>
        <v>0</v>
      </c>
      <c r="WBQ97" s="48">
        <f t="shared" si="862"/>
        <v>0</v>
      </c>
      <c r="WBR97" s="48">
        <f t="shared" si="862"/>
        <v>0</v>
      </c>
      <c r="WBS97" s="48">
        <f t="shared" si="862"/>
        <v>0</v>
      </c>
      <c r="WBT97" s="48">
        <f t="shared" si="862"/>
        <v>0</v>
      </c>
      <c r="WBU97" s="48">
        <f t="shared" si="862"/>
        <v>0</v>
      </c>
      <c r="WBV97" s="48">
        <f t="shared" si="862"/>
        <v>0</v>
      </c>
      <c r="WBW97" s="48">
        <f t="shared" si="862"/>
        <v>0</v>
      </c>
      <c r="WBX97" s="48">
        <f t="shared" si="862"/>
        <v>0</v>
      </c>
      <c r="WBY97" s="48">
        <f t="shared" si="862"/>
        <v>0</v>
      </c>
      <c r="WBZ97" s="48">
        <f t="shared" si="862"/>
        <v>0</v>
      </c>
      <c r="WCA97" s="48">
        <f t="shared" si="862"/>
        <v>0</v>
      </c>
      <c r="WCB97" s="48">
        <f t="shared" si="862"/>
        <v>0</v>
      </c>
      <c r="WCC97" s="48">
        <f t="shared" si="862"/>
        <v>0</v>
      </c>
      <c r="WCD97" s="48">
        <f t="shared" si="862"/>
        <v>0</v>
      </c>
      <c r="WCE97" s="48">
        <f t="shared" si="862"/>
        <v>0</v>
      </c>
      <c r="WCF97" s="48">
        <f t="shared" si="862"/>
        <v>0</v>
      </c>
      <c r="WCG97" s="48">
        <f t="shared" si="862"/>
        <v>0</v>
      </c>
      <c r="WCH97" s="48">
        <f t="shared" si="862"/>
        <v>0</v>
      </c>
      <c r="WCI97" s="48">
        <f t="shared" si="862"/>
        <v>0</v>
      </c>
      <c r="WCJ97" s="48">
        <f t="shared" si="862"/>
        <v>0</v>
      </c>
      <c r="WCK97" s="48">
        <f t="shared" si="862"/>
        <v>0</v>
      </c>
      <c r="WCL97" s="48">
        <f t="shared" si="862"/>
        <v>0</v>
      </c>
      <c r="WCM97" s="48">
        <f t="shared" si="862"/>
        <v>0</v>
      </c>
      <c r="WCN97" s="48">
        <f t="shared" si="862"/>
        <v>0</v>
      </c>
      <c r="WCO97" s="48">
        <f t="shared" si="862"/>
        <v>0</v>
      </c>
      <c r="WCP97" s="48">
        <f t="shared" si="862"/>
        <v>0</v>
      </c>
      <c r="WCQ97" s="48">
        <f t="shared" si="862"/>
        <v>0</v>
      </c>
      <c r="WCR97" s="48">
        <f t="shared" si="862"/>
        <v>0</v>
      </c>
      <c r="WCS97" s="48">
        <f t="shared" si="862"/>
        <v>0</v>
      </c>
      <c r="WCT97" s="48">
        <f t="shared" si="862"/>
        <v>0</v>
      </c>
      <c r="WCU97" s="48">
        <f t="shared" si="862"/>
        <v>0</v>
      </c>
      <c r="WCV97" s="48">
        <f t="shared" si="862"/>
        <v>0</v>
      </c>
      <c r="WCW97" s="48">
        <f t="shared" si="862"/>
        <v>0</v>
      </c>
      <c r="WCX97" s="48">
        <f t="shared" si="862"/>
        <v>0</v>
      </c>
      <c r="WCY97" s="48">
        <f t="shared" si="862"/>
        <v>0</v>
      </c>
      <c r="WCZ97" s="48">
        <f t="shared" si="735"/>
        <v>0</v>
      </c>
      <c r="WDA97" s="48">
        <f t="shared" si="735"/>
        <v>0</v>
      </c>
      <c r="WDB97" s="48">
        <f t="shared" si="735"/>
        <v>0</v>
      </c>
      <c r="WDC97" s="48">
        <f t="shared" si="735"/>
        <v>0</v>
      </c>
      <c r="WDD97" s="48">
        <f t="shared" si="735"/>
        <v>0</v>
      </c>
      <c r="WDE97" s="48">
        <f t="shared" si="735"/>
        <v>0</v>
      </c>
      <c r="WDF97" s="48">
        <f t="shared" si="735"/>
        <v>0</v>
      </c>
      <c r="WDG97" s="48">
        <f t="shared" si="735"/>
        <v>0</v>
      </c>
      <c r="WDH97" s="48">
        <f t="shared" si="735"/>
        <v>0</v>
      </c>
      <c r="WDI97" s="48">
        <f t="shared" si="735"/>
        <v>0</v>
      </c>
      <c r="WDJ97" s="48">
        <f t="shared" si="735"/>
        <v>0</v>
      </c>
      <c r="WDK97" s="48">
        <f t="shared" si="735"/>
        <v>0</v>
      </c>
      <c r="WDL97" s="48">
        <f t="shared" si="735"/>
        <v>0</v>
      </c>
      <c r="WDM97" s="48">
        <f t="shared" si="735"/>
        <v>0</v>
      </c>
      <c r="WDN97" s="48">
        <f t="shared" si="735"/>
        <v>0</v>
      </c>
      <c r="WDO97" s="48">
        <f t="shared" si="735"/>
        <v>0</v>
      </c>
      <c r="WDP97" s="48">
        <f t="shared" si="735"/>
        <v>0</v>
      </c>
      <c r="WDQ97" s="48">
        <f t="shared" si="735"/>
        <v>0</v>
      </c>
      <c r="WDR97" s="48">
        <f t="shared" si="735"/>
        <v>0</v>
      </c>
      <c r="WDS97" s="48">
        <f t="shared" si="735"/>
        <v>0</v>
      </c>
      <c r="WDT97" s="48">
        <f t="shared" si="735"/>
        <v>0</v>
      </c>
      <c r="WDU97" s="48">
        <f t="shared" si="735"/>
        <v>0</v>
      </c>
      <c r="WDV97" s="48">
        <f t="shared" si="735"/>
        <v>0</v>
      </c>
      <c r="WDW97" s="48">
        <f t="shared" si="735"/>
        <v>0</v>
      </c>
      <c r="WDX97" s="48">
        <f t="shared" si="735"/>
        <v>0</v>
      </c>
      <c r="WDY97" s="48">
        <f t="shared" si="735"/>
        <v>0</v>
      </c>
      <c r="WDZ97" s="48">
        <f t="shared" si="735"/>
        <v>0</v>
      </c>
      <c r="WEA97" s="48">
        <f t="shared" si="735"/>
        <v>0</v>
      </c>
      <c r="WEB97" s="48">
        <f t="shared" si="735"/>
        <v>0</v>
      </c>
      <c r="WEC97" s="48">
        <f t="shared" si="735"/>
        <v>0</v>
      </c>
      <c r="WED97" s="48">
        <f t="shared" si="735"/>
        <v>0</v>
      </c>
      <c r="WEE97" s="48">
        <f t="shared" si="735"/>
        <v>0</v>
      </c>
      <c r="WEF97" s="48">
        <f t="shared" si="735"/>
        <v>0</v>
      </c>
      <c r="WEG97" s="48">
        <f t="shared" si="735"/>
        <v>0</v>
      </c>
      <c r="WEH97" s="48">
        <f t="shared" si="735"/>
        <v>0</v>
      </c>
      <c r="WEI97" s="48">
        <f t="shared" si="735"/>
        <v>0</v>
      </c>
      <c r="WEJ97" s="48">
        <f t="shared" si="735"/>
        <v>0</v>
      </c>
      <c r="WEK97" s="48">
        <f t="shared" si="735"/>
        <v>0</v>
      </c>
      <c r="WEL97" s="48">
        <f t="shared" si="735"/>
        <v>0</v>
      </c>
      <c r="WEM97" s="48">
        <f t="shared" si="735"/>
        <v>0</v>
      </c>
      <c r="WEN97" s="48">
        <f t="shared" si="735"/>
        <v>0</v>
      </c>
      <c r="WEO97" s="48">
        <f t="shared" si="735"/>
        <v>0</v>
      </c>
      <c r="WEP97" s="48">
        <f t="shared" si="735"/>
        <v>0</v>
      </c>
      <c r="WEQ97" s="48">
        <f t="shared" si="735"/>
        <v>0</v>
      </c>
      <c r="WER97" s="48">
        <f t="shared" si="735"/>
        <v>0</v>
      </c>
      <c r="WES97" s="48">
        <f t="shared" si="735"/>
        <v>0</v>
      </c>
      <c r="WET97" s="48">
        <f t="shared" si="735"/>
        <v>0</v>
      </c>
      <c r="WEU97" s="48">
        <f t="shared" si="603"/>
        <v>0</v>
      </c>
      <c r="WEV97" s="48">
        <f t="shared" si="603"/>
        <v>0</v>
      </c>
      <c r="WEW97" s="48">
        <f t="shared" si="603"/>
        <v>0</v>
      </c>
      <c r="WEX97" s="48">
        <f t="shared" si="603"/>
        <v>0</v>
      </c>
      <c r="WEY97" s="48">
        <f t="shared" si="603"/>
        <v>0</v>
      </c>
      <c r="WEZ97" s="48">
        <f t="shared" si="603"/>
        <v>0</v>
      </c>
      <c r="WFA97" s="48">
        <f t="shared" si="603"/>
        <v>0</v>
      </c>
      <c r="WFB97" s="48">
        <f t="shared" si="603"/>
        <v>0</v>
      </c>
      <c r="WFC97" s="48">
        <f t="shared" si="603"/>
        <v>0</v>
      </c>
      <c r="WFD97" s="48">
        <f t="shared" si="603"/>
        <v>0</v>
      </c>
      <c r="WFE97" s="48">
        <f t="shared" si="603"/>
        <v>0</v>
      </c>
      <c r="WFF97" s="48">
        <f t="shared" si="603"/>
        <v>0</v>
      </c>
      <c r="WFG97" s="48">
        <f t="shared" si="476"/>
        <v>0</v>
      </c>
      <c r="WFH97" s="48">
        <f t="shared" si="476"/>
        <v>0</v>
      </c>
      <c r="WFI97" s="48">
        <f t="shared" si="476"/>
        <v>0</v>
      </c>
      <c r="WFJ97" s="48">
        <f t="shared" si="476"/>
        <v>0</v>
      </c>
      <c r="WFK97" s="48">
        <f t="shared" si="476"/>
        <v>0</v>
      </c>
      <c r="WFL97" s="48">
        <f t="shared" ref="WFL97:WHW97" si="863">WFL87</f>
        <v>0</v>
      </c>
      <c r="WFM97" s="48">
        <f t="shared" si="863"/>
        <v>0</v>
      </c>
      <c r="WFN97" s="48">
        <f t="shared" si="863"/>
        <v>0</v>
      </c>
      <c r="WFO97" s="48">
        <f t="shared" si="863"/>
        <v>0</v>
      </c>
      <c r="WFP97" s="48">
        <f t="shared" si="863"/>
        <v>0</v>
      </c>
      <c r="WFQ97" s="48">
        <f t="shared" si="863"/>
        <v>0</v>
      </c>
      <c r="WFR97" s="48">
        <f t="shared" si="863"/>
        <v>0</v>
      </c>
      <c r="WFS97" s="48">
        <f t="shared" si="863"/>
        <v>0</v>
      </c>
      <c r="WFT97" s="48">
        <f t="shared" si="863"/>
        <v>0</v>
      </c>
      <c r="WFU97" s="48">
        <f t="shared" si="863"/>
        <v>0</v>
      </c>
      <c r="WFV97" s="48">
        <f t="shared" si="863"/>
        <v>0</v>
      </c>
      <c r="WFW97" s="48">
        <f t="shared" si="863"/>
        <v>0</v>
      </c>
      <c r="WFX97" s="48">
        <f t="shared" si="863"/>
        <v>0</v>
      </c>
      <c r="WFY97" s="48">
        <f t="shared" si="863"/>
        <v>0</v>
      </c>
      <c r="WFZ97" s="48">
        <f t="shared" si="863"/>
        <v>0</v>
      </c>
      <c r="WGA97" s="48">
        <f t="shared" si="863"/>
        <v>0</v>
      </c>
      <c r="WGB97" s="48">
        <f t="shared" si="863"/>
        <v>0</v>
      </c>
      <c r="WGC97" s="48">
        <f t="shared" si="863"/>
        <v>0</v>
      </c>
      <c r="WGD97" s="48">
        <f t="shared" si="863"/>
        <v>0</v>
      </c>
      <c r="WGE97" s="48">
        <f t="shared" si="863"/>
        <v>0</v>
      </c>
      <c r="WGF97" s="48">
        <f t="shared" si="863"/>
        <v>0</v>
      </c>
      <c r="WGG97" s="48">
        <f t="shared" si="863"/>
        <v>0</v>
      </c>
      <c r="WGH97" s="48">
        <f t="shared" si="863"/>
        <v>0</v>
      </c>
      <c r="WGI97" s="48">
        <f t="shared" si="863"/>
        <v>0</v>
      </c>
      <c r="WGJ97" s="48">
        <f t="shared" si="863"/>
        <v>0</v>
      </c>
      <c r="WGK97" s="48">
        <f t="shared" si="863"/>
        <v>0</v>
      </c>
      <c r="WGL97" s="48">
        <f t="shared" si="863"/>
        <v>0</v>
      </c>
      <c r="WGM97" s="48">
        <f t="shared" si="863"/>
        <v>0</v>
      </c>
      <c r="WGN97" s="48">
        <f t="shared" si="863"/>
        <v>0</v>
      </c>
      <c r="WGO97" s="48">
        <f t="shared" si="863"/>
        <v>0</v>
      </c>
      <c r="WGP97" s="48">
        <f t="shared" si="863"/>
        <v>0</v>
      </c>
      <c r="WGQ97" s="48">
        <f t="shared" si="863"/>
        <v>0</v>
      </c>
      <c r="WGR97" s="48">
        <f t="shared" si="863"/>
        <v>0</v>
      </c>
      <c r="WGS97" s="48">
        <f t="shared" si="863"/>
        <v>0</v>
      </c>
      <c r="WGT97" s="48">
        <f t="shared" si="863"/>
        <v>0</v>
      </c>
      <c r="WGU97" s="48">
        <f t="shared" si="863"/>
        <v>0</v>
      </c>
      <c r="WGV97" s="48">
        <f t="shared" si="863"/>
        <v>0</v>
      </c>
      <c r="WGW97" s="48">
        <f t="shared" si="863"/>
        <v>0</v>
      </c>
      <c r="WGX97" s="48">
        <f t="shared" si="863"/>
        <v>0</v>
      </c>
      <c r="WGY97" s="48">
        <f t="shared" si="863"/>
        <v>0</v>
      </c>
      <c r="WGZ97" s="48">
        <f t="shared" si="863"/>
        <v>0</v>
      </c>
      <c r="WHA97" s="48">
        <f t="shared" si="863"/>
        <v>0</v>
      </c>
      <c r="WHB97" s="48">
        <f t="shared" si="863"/>
        <v>0</v>
      </c>
      <c r="WHC97" s="48">
        <f t="shared" si="863"/>
        <v>0</v>
      </c>
      <c r="WHD97" s="48">
        <f t="shared" si="863"/>
        <v>0</v>
      </c>
      <c r="WHE97" s="48">
        <f t="shared" si="863"/>
        <v>0</v>
      </c>
      <c r="WHF97" s="48">
        <f t="shared" si="863"/>
        <v>0</v>
      </c>
      <c r="WHG97" s="48">
        <f t="shared" si="863"/>
        <v>0</v>
      </c>
      <c r="WHH97" s="48">
        <f t="shared" si="863"/>
        <v>0</v>
      </c>
      <c r="WHI97" s="48">
        <f t="shared" si="863"/>
        <v>0</v>
      </c>
      <c r="WHJ97" s="48">
        <f t="shared" si="863"/>
        <v>0</v>
      </c>
      <c r="WHK97" s="48">
        <f t="shared" si="863"/>
        <v>0</v>
      </c>
      <c r="WHL97" s="48">
        <f t="shared" si="863"/>
        <v>0</v>
      </c>
      <c r="WHM97" s="48">
        <f t="shared" si="863"/>
        <v>0</v>
      </c>
      <c r="WHN97" s="48">
        <f t="shared" si="863"/>
        <v>0</v>
      </c>
      <c r="WHO97" s="48">
        <f t="shared" si="863"/>
        <v>0</v>
      </c>
      <c r="WHP97" s="48">
        <f t="shared" si="863"/>
        <v>0</v>
      </c>
      <c r="WHQ97" s="48">
        <f t="shared" si="863"/>
        <v>0</v>
      </c>
      <c r="WHR97" s="48">
        <f t="shared" si="863"/>
        <v>0</v>
      </c>
      <c r="WHS97" s="48">
        <f t="shared" si="863"/>
        <v>0</v>
      </c>
      <c r="WHT97" s="48">
        <f t="shared" si="863"/>
        <v>0</v>
      </c>
      <c r="WHU97" s="48">
        <f t="shared" si="863"/>
        <v>0</v>
      </c>
      <c r="WHV97" s="48">
        <f t="shared" si="863"/>
        <v>0</v>
      </c>
      <c r="WHW97" s="48">
        <f t="shared" si="863"/>
        <v>0</v>
      </c>
      <c r="WHX97" s="48">
        <f t="shared" si="736"/>
        <v>0</v>
      </c>
      <c r="WHY97" s="48">
        <f t="shared" si="736"/>
        <v>0</v>
      </c>
      <c r="WHZ97" s="48">
        <f t="shared" si="736"/>
        <v>0</v>
      </c>
      <c r="WIA97" s="48">
        <f t="shared" si="736"/>
        <v>0</v>
      </c>
      <c r="WIB97" s="48">
        <f t="shared" si="736"/>
        <v>0</v>
      </c>
      <c r="WIC97" s="48">
        <f t="shared" si="736"/>
        <v>0</v>
      </c>
      <c r="WID97" s="48">
        <f t="shared" si="736"/>
        <v>0</v>
      </c>
      <c r="WIE97" s="48">
        <f t="shared" si="736"/>
        <v>0</v>
      </c>
      <c r="WIF97" s="48">
        <f t="shared" si="736"/>
        <v>0</v>
      </c>
      <c r="WIG97" s="48">
        <f t="shared" si="736"/>
        <v>0</v>
      </c>
      <c r="WIH97" s="48">
        <f t="shared" si="736"/>
        <v>0</v>
      </c>
      <c r="WII97" s="48">
        <f t="shared" si="736"/>
        <v>0</v>
      </c>
      <c r="WIJ97" s="48">
        <f t="shared" si="736"/>
        <v>0</v>
      </c>
      <c r="WIK97" s="48">
        <f t="shared" si="736"/>
        <v>0</v>
      </c>
      <c r="WIL97" s="48">
        <f t="shared" si="736"/>
        <v>0</v>
      </c>
      <c r="WIM97" s="48">
        <f t="shared" si="736"/>
        <v>0</v>
      </c>
      <c r="WIN97" s="48">
        <f t="shared" si="736"/>
        <v>0</v>
      </c>
      <c r="WIO97" s="48">
        <f t="shared" si="736"/>
        <v>0</v>
      </c>
      <c r="WIP97" s="48">
        <f t="shared" si="736"/>
        <v>0</v>
      </c>
      <c r="WIQ97" s="48">
        <f t="shared" si="736"/>
        <v>0</v>
      </c>
      <c r="WIR97" s="48">
        <f t="shared" si="736"/>
        <v>0</v>
      </c>
      <c r="WIS97" s="48">
        <f t="shared" si="736"/>
        <v>0</v>
      </c>
      <c r="WIT97" s="48">
        <f t="shared" si="736"/>
        <v>0</v>
      </c>
      <c r="WIU97" s="48">
        <f t="shared" si="736"/>
        <v>0</v>
      </c>
      <c r="WIV97" s="48">
        <f t="shared" si="736"/>
        <v>0</v>
      </c>
      <c r="WIW97" s="48">
        <f t="shared" si="736"/>
        <v>0</v>
      </c>
      <c r="WIX97" s="48">
        <f t="shared" si="736"/>
        <v>0</v>
      </c>
      <c r="WIY97" s="48">
        <f t="shared" si="736"/>
        <v>0</v>
      </c>
      <c r="WIZ97" s="48">
        <f t="shared" si="736"/>
        <v>0</v>
      </c>
      <c r="WJA97" s="48">
        <f t="shared" si="736"/>
        <v>0</v>
      </c>
      <c r="WJB97" s="48">
        <f t="shared" si="736"/>
        <v>0</v>
      </c>
      <c r="WJC97" s="48">
        <f t="shared" si="736"/>
        <v>0</v>
      </c>
      <c r="WJD97" s="48">
        <f t="shared" si="736"/>
        <v>0</v>
      </c>
      <c r="WJE97" s="48">
        <f t="shared" si="736"/>
        <v>0</v>
      </c>
      <c r="WJF97" s="48">
        <f t="shared" si="736"/>
        <v>0</v>
      </c>
      <c r="WJG97" s="48">
        <f t="shared" si="736"/>
        <v>0</v>
      </c>
      <c r="WJH97" s="48">
        <f t="shared" si="736"/>
        <v>0</v>
      </c>
      <c r="WJI97" s="48">
        <f t="shared" si="736"/>
        <v>0</v>
      </c>
      <c r="WJJ97" s="48">
        <f t="shared" si="736"/>
        <v>0</v>
      </c>
      <c r="WJK97" s="48">
        <f t="shared" si="736"/>
        <v>0</v>
      </c>
      <c r="WJL97" s="48">
        <f t="shared" si="736"/>
        <v>0</v>
      </c>
      <c r="WJM97" s="48">
        <f t="shared" si="736"/>
        <v>0</v>
      </c>
      <c r="WJN97" s="48">
        <f t="shared" si="736"/>
        <v>0</v>
      </c>
      <c r="WJO97" s="48">
        <f t="shared" si="736"/>
        <v>0</v>
      </c>
      <c r="WJP97" s="48">
        <f t="shared" si="736"/>
        <v>0</v>
      </c>
      <c r="WJQ97" s="48">
        <f t="shared" si="736"/>
        <v>0</v>
      </c>
      <c r="WJR97" s="48">
        <f t="shared" si="736"/>
        <v>0</v>
      </c>
      <c r="WJS97" s="48">
        <f t="shared" si="604"/>
        <v>0</v>
      </c>
      <c r="WJT97" s="48">
        <f t="shared" si="604"/>
        <v>0</v>
      </c>
      <c r="WJU97" s="48">
        <f t="shared" si="604"/>
        <v>0</v>
      </c>
      <c r="WJV97" s="48">
        <f t="shared" si="604"/>
        <v>0</v>
      </c>
      <c r="WJW97" s="48">
        <f t="shared" si="604"/>
        <v>0</v>
      </c>
      <c r="WJX97" s="48">
        <f t="shared" si="604"/>
        <v>0</v>
      </c>
      <c r="WJY97" s="48">
        <f t="shared" si="604"/>
        <v>0</v>
      </c>
      <c r="WJZ97" s="48">
        <f t="shared" si="604"/>
        <v>0</v>
      </c>
      <c r="WKA97" s="48">
        <f t="shared" si="604"/>
        <v>0</v>
      </c>
      <c r="WKB97" s="48">
        <f t="shared" si="604"/>
        <v>0</v>
      </c>
      <c r="WKC97" s="48">
        <f t="shared" si="604"/>
        <v>0</v>
      </c>
      <c r="WKD97" s="48">
        <f t="shared" si="604"/>
        <v>0</v>
      </c>
      <c r="WKE97" s="48">
        <f t="shared" si="477"/>
        <v>0</v>
      </c>
      <c r="WKF97" s="48">
        <f t="shared" si="477"/>
        <v>0</v>
      </c>
      <c r="WKG97" s="48">
        <f t="shared" si="477"/>
        <v>0</v>
      </c>
      <c r="WKH97" s="48">
        <f t="shared" si="477"/>
        <v>0</v>
      </c>
      <c r="WKI97" s="48">
        <f t="shared" si="477"/>
        <v>0</v>
      </c>
      <c r="WKJ97" s="48">
        <f t="shared" ref="WKJ97:WMU97" si="864">WKJ87</f>
        <v>0</v>
      </c>
      <c r="WKK97" s="48">
        <f t="shared" si="864"/>
        <v>0</v>
      </c>
      <c r="WKL97" s="48">
        <f t="shared" si="864"/>
        <v>0</v>
      </c>
      <c r="WKM97" s="48">
        <f t="shared" si="864"/>
        <v>0</v>
      </c>
      <c r="WKN97" s="48">
        <f t="shared" si="864"/>
        <v>0</v>
      </c>
      <c r="WKO97" s="48">
        <f t="shared" si="864"/>
        <v>0</v>
      </c>
      <c r="WKP97" s="48">
        <f t="shared" si="864"/>
        <v>0</v>
      </c>
      <c r="WKQ97" s="48">
        <f t="shared" si="864"/>
        <v>0</v>
      </c>
      <c r="WKR97" s="48">
        <f t="shared" si="864"/>
        <v>0</v>
      </c>
      <c r="WKS97" s="48">
        <f t="shared" si="864"/>
        <v>0</v>
      </c>
      <c r="WKT97" s="48">
        <f t="shared" si="864"/>
        <v>0</v>
      </c>
      <c r="WKU97" s="48">
        <f t="shared" si="864"/>
        <v>0</v>
      </c>
      <c r="WKV97" s="48">
        <f t="shared" si="864"/>
        <v>0</v>
      </c>
      <c r="WKW97" s="48">
        <f t="shared" si="864"/>
        <v>0</v>
      </c>
      <c r="WKX97" s="48">
        <f t="shared" si="864"/>
        <v>0</v>
      </c>
      <c r="WKY97" s="48">
        <f t="shared" si="864"/>
        <v>0</v>
      </c>
      <c r="WKZ97" s="48">
        <f t="shared" si="864"/>
        <v>0</v>
      </c>
      <c r="WLA97" s="48">
        <f t="shared" si="864"/>
        <v>0</v>
      </c>
      <c r="WLB97" s="48">
        <f t="shared" si="864"/>
        <v>0</v>
      </c>
      <c r="WLC97" s="48">
        <f t="shared" si="864"/>
        <v>0</v>
      </c>
      <c r="WLD97" s="48">
        <f t="shared" si="864"/>
        <v>0</v>
      </c>
      <c r="WLE97" s="48">
        <f t="shared" si="864"/>
        <v>0</v>
      </c>
      <c r="WLF97" s="48">
        <f t="shared" si="864"/>
        <v>0</v>
      </c>
      <c r="WLG97" s="48">
        <f t="shared" si="864"/>
        <v>0</v>
      </c>
      <c r="WLH97" s="48">
        <f t="shared" si="864"/>
        <v>0</v>
      </c>
      <c r="WLI97" s="48">
        <f t="shared" si="864"/>
        <v>0</v>
      </c>
      <c r="WLJ97" s="48">
        <f t="shared" si="864"/>
        <v>0</v>
      </c>
      <c r="WLK97" s="48">
        <f t="shared" si="864"/>
        <v>0</v>
      </c>
      <c r="WLL97" s="48">
        <f t="shared" si="864"/>
        <v>0</v>
      </c>
      <c r="WLM97" s="48">
        <f t="shared" si="864"/>
        <v>0</v>
      </c>
      <c r="WLN97" s="48">
        <f t="shared" si="864"/>
        <v>0</v>
      </c>
      <c r="WLO97" s="48">
        <f t="shared" si="864"/>
        <v>0</v>
      </c>
      <c r="WLP97" s="48">
        <f t="shared" si="864"/>
        <v>0</v>
      </c>
      <c r="WLQ97" s="48">
        <f t="shared" si="864"/>
        <v>0</v>
      </c>
      <c r="WLR97" s="48">
        <f t="shared" si="864"/>
        <v>0</v>
      </c>
      <c r="WLS97" s="48">
        <f t="shared" si="864"/>
        <v>0</v>
      </c>
      <c r="WLT97" s="48">
        <f t="shared" si="864"/>
        <v>0</v>
      </c>
      <c r="WLU97" s="48">
        <f t="shared" si="864"/>
        <v>0</v>
      </c>
      <c r="WLV97" s="48">
        <f t="shared" si="864"/>
        <v>0</v>
      </c>
      <c r="WLW97" s="48">
        <f t="shared" si="864"/>
        <v>0</v>
      </c>
      <c r="WLX97" s="48">
        <f t="shared" si="864"/>
        <v>0</v>
      </c>
      <c r="WLY97" s="48">
        <f t="shared" si="864"/>
        <v>0</v>
      </c>
      <c r="WLZ97" s="48">
        <f t="shared" si="864"/>
        <v>0</v>
      </c>
      <c r="WMA97" s="48">
        <f t="shared" si="864"/>
        <v>0</v>
      </c>
      <c r="WMB97" s="48">
        <f t="shared" si="864"/>
        <v>0</v>
      </c>
      <c r="WMC97" s="48">
        <f t="shared" si="864"/>
        <v>0</v>
      </c>
      <c r="WMD97" s="48">
        <f t="shared" si="864"/>
        <v>0</v>
      </c>
      <c r="WME97" s="48">
        <f t="shared" si="864"/>
        <v>0</v>
      </c>
      <c r="WMF97" s="48">
        <f t="shared" si="864"/>
        <v>0</v>
      </c>
      <c r="WMG97" s="48">
        <f t="shared" si="864"/>
        <v>0</v>
      </c>
      <c r="WMH97" s="48">
        <f t="shared" si="864"/>
        <v>0</v>
      </c>
      <c r="WMI97" s="48">
        <f t="shared" si="864"/>
        <v>0</v>
      </c>
      <c r="WMJ97" s="48">
        <f t="shared" si="864"/>
        <v>0</v>
      </c>
      <c r="WMK97" s="48">
        <f t="shared" si="864"/>
        <v>0</v>
      </c>
      <c r="WML97" s="48">
        <f t="shared" si="864"/>
        <v>0</v>
      </c>
      <c r="WMM97" s="48">
        <f t="shared" si="864"/>
        <v>0</v>
      </c>
      <c r="WMN97" s="48">
        <f t="shared" si="864"/>
        <v>0</v>
      </c>
      <c r="WMO97" s="48">
        <f t="shared" si="864"/>
        <v>0</v>
      </c>
      <c r="WMP97" s="48">
        <f t="shared" si="864"/>
        <v>0</v>
      </c>
      <c r="WMQ97" s="48">
        <f t="shared" si="864"/>
        <v>0</v>
      </c>
      <c r="WMR97" s="48">
        <f t="shared" si="864"/>
        <v>0</v>
      </c>
      <c r="WMS97" s="48">
        <f t="shared" si="864"/>
        <v>0</v>
      </c>
      <c r="WMT97" s="48">
        <f t="shared" si="864"/>
        <v>0</v>
      </c>
      <c r="WMU97" s="48">
        <f t="shared" si="864"/>
        <v>0</v>
      </c>
      <c r="WMV97" s="48">
        <f t="shared" si="737"/>
        <v>0</v>
      </c>
      <c r="WMW97" s="48">
        <f t="shared" si="737"/>
        <v>0</v>
      </c>
      <c r="WMX97" s="48">
        <f t="shared" si="737"/>
        <v>0</v>
      </c>
      <c r="WMY97" s="48">
        <f t="shared" si="737"/>
        <v>0</v>
      </c>
      <c r="WMZ97" s="48">
        <f t="shared" si="737"/>
        <v>0</v>
      </c>
      <c r="WNA97" s="48">
        <f t="shared" si="737"/>
        <v>0</v>
      </c>
      <c r="WNB97" s="48">
        <f t="shared" si="737"/>
        <v>0</v>
      </c>
      <c r="WNC97" s="48">
        <f t="shared" si="737"/>
        <v>0</v>
      </c>
      <c r="WND97" s="48">
        <f t="shared" si="737"/>
        <v>0</v>
      </c>
      <c r="WNE97" s="48">
        <f t="shared" si="737"/>
        <v>0</v>
      </c>
      <c r="WNF97" s="48">
        <f t="shared" si="737"/>
        <v>0</v>
      </c>
      <c r="WNG97" s="48">
        <f t="shared" si="737"/>
        <v>0</v>
      </c>
      <c r="WNH97" s="48">
        <f t="shared" si="737"/>
        <v>0</v>
      </c>
      <c r="WNI97" s="48">
        <f t="shared" si="737"/>
        <v>0</v>
      </c>
      <c r="WNJ97" s="48">
        <f t="shared" si="737"/>
        <v>0</v>
      </c>
      <c r="WNK97" s="48">
        <f t="shared" si="737"/>
        <v>0</v>
      </c>
      <c r="WNL97" s="48">
        <f t="shared" si="737"/>
        <v>0</v>
      </c>
      <c r="WNM97" s="48">
        <f t="shared" si="737"/>
        <v>0</v>
      </c>
      <c r="WNN97" s="48">
        <f t="shared" si="737"/>
        <v>0</v>
      </c>
      <c r="WNO97" s="48">
        <f t="shared" si="737"/>
        <v>0</v>
      </c>
      <c r="WNP97" s="48">
        <f t="shared" si="737"/>
        <v>0</v>
      </c>
      <c r="WNQ97" s="48">
        <f t="shared" si="737"/>
        <v>0</v>
      </c>
      <c r="WNR97" s="48">
        <f t="shared" si="737"/>
        <v>0</v>
      </c>
      <c r="WNS97" s="48">
        <f t="shared" si="737"/>
        <v>0</v>
      </c>
      <c r="WNT97" s="48">
        <f t="shared" si="737"/>
        <v>0</v>
      </c>
      <c r="WNU97" s="48">
        <f t="shared" si="737"/>
        <v>0</v>
      </c>
      <c r="WNV97" s="48">
        <f t="shared" si="737"/>
        <v>0</v>
      </c>
      <c r="WNW97" s="48">
        <f t="shared" si="737"/>
        <v>0</v>
      </c>
      <c r="WNX97" s="48">
        <f t="shared" si="737"/>
        <v>0</v>
      </c>
      <c r="WNY97" s="48">
        <f t="shared" si="737"/>
        <v>0</v>
      </c>
      <c r="WNZ97" s="48">
        <f t="shared" si="737"/>
        <v>0</v>
      </c>
      <c r="WOA97" s="48">
        <f t="shared" si="737"/>
        <v>0</v>
      </c>
      <c r="WOB97" s="48">
        <f t="shared" si="737"/>
        <v>0</v>
      </c>
      <c r="WOC97" s="48">
        <f t="shared" si="737"/>
        <v>0</v>
      </c>
      <c r="WOD97" s="48">
        <f t="shared" si="737"/>
        <v>0</v>
      </c>
      <c r="WOE97" s="48">
        <f t="shared" si="737"/>
        <v>0</v>
      </c>
      <c r="WOF97" s="48">
        <f t="shared" si="737"/>
        <v>0</v>
      </c>
      <c r="WOG97" s="48">
        <f t="shared" si="737"/>
        <v>0</v>
      </c>
      <c r="WOH97" s="48">
        <f t="shared" si="737"/>
        <v>0</v>
      </c>
      <c r="WOI97" s="48">
        <f t="shared" si="737"/>
        <v>0</v>
      </c>
      <c r="WOJ97" s="48">
        <f t="shared" si="737"/>
        <v>0</v>
      </c>
      <c r="WOK97" s="48">
        <f t="shared" si="737"/>
        <v>0</v>
      </c>
      <c r="WOL97" s="48">
        <f t="shared" si="737"/>
        <v>0</v>
      </c>
      <c r="WOM97" s="48">
        <f t="shared" si="737"/>
        <v>0</v>
      </c>
      <c r="WON97" s="48">
        <f t="shared" si="737"/>
        <v>0</v>
      </c>
      <c r="WOO97" s="48">
        <f t="shared" si="737"/>
        <v>0</v>
      </c>
      <c r="WOP97" s="48">
        <f t="shared" si="737"/>
        <v>0</v>
      </c>
      <c r="WOQ97" s="48">
        <f t="shared" si="605"/>
        <v>0</v>
      </c>
      <c r="WOR97" s="48">
        <f t="shared" si="605"/>
        <v>0</v>
      </c>
      <c r="WOS97" s="48">
        <f t="shared" si="605"/>
        <v>0</v>
      </c>
      <c r="WOT97" s="48">
        <f t="shared" si="605"/>
        <v>0</v>
      </c>
      <c r="WOU97" s="48">
        <f t="shared" si="605"/>
        <v>0</v>
      </c>
      <c r="WOV97" s="48">
        <f t="shared" si="605"/>
        <v>0</v>
      </c>
      <c r="WOW97" s="48">
        <f t="shared" si="605"/>
        <v>0</v>
      </c>
      <c r="WOX97" s="48">
        <f t="shared" si="605"/>
        <v>0</v>
      </c>
      <c r="WOY97" s="48">
        <f t="shared" si="605"/>
        <v>0</v>
      </c>
      <c r="WOZ97" s="48">
        <f t="shared" si="605"/>
        <v>0</v>
      </c>
      <c r="WPA97" s="48">
        <f t="shared" si="605"/>
        <v>0</v>
      </c>
      <c r="WPB97" s="48">
        <f t="shared" si="605"/>
        <v>0</v>
      </c>
      <c r="WPC97" s="48">
        <f t="shared" si="478"/>
        <v>0</v>
      </c>
      <c r="WPD97" s="48">
        <f t="shared" si="478"/>
        <v>0</v>
      </c>
      <c r="WPE97" s="48">
        <f t="shared" si="478"/>
        <v>0</v>
      </c>
      <c r="WPF97" s="48">
        <f t="shared" si="478"/>
        <v>0</v>
      </c>
      <c r="WPG97" s="48">
        <f t="shared" si="478"/>
        <v>0</v>
      </c>
      <c r="WPH97" s="48">
        <f t="shared" ref="WPH97:WRS97" si="865">WPH87</f>
        <v>0</v>
      </c>
      <c r="WPI97" s="48">
        <f t="shared" si="865"/>
        <v>0</v>
      </c>
      <c r="WPJ97" s="48">
        <f t="shared" si="865"/>
        <v>0</v>
      </c>
      <c r="WPK97" s="48">
        <f t="shared" si="865"/>
        <v>0</v>
      </c>
      <c r="WPL97" s="48">
        <f t="shared" si="865"/>
        <v>0</v>
      </c>
      <c r="WPM97" s="48">
        <f t="shared" si="865"/>
        <v>0</v>
      </c>
      <c r="WPN97" s="48">
        <f t="shared" si="865"/>
        <v>0</v>
      </c>
      <c r="WPO97" s="48">
        <f t="shared" si="865"/>
        <v>0</v>
      </c>
      <c r="WPP97" s="48">
        <f t="shared" si="865"/>
        <v>0</v>
      </c>
      <c r="WPQ97" s="48">
        <f t="shared" si="865"/>
        <v>0</v>
      </c>
      <c r="WPR97" s="48">
        <f t="shared" si="865"/>
        <v>0</v>
      </c>
      <c r="WPS97" s="48">
        <f t="shared" si="865"/>
        <v>0</v>
      </c>
      <c r="WPT97" s="48">
        <f t="shared" si="865"/>
        <v>0</v>
      </c>
      <c r="WPU97" s="48">
        <f t="shared" si="865"/>
        <v>0</v>
      </c>
      <c r="WPV97" s="48">
        <f t="shared" si="865"/>
        <v>0</v>
      </c>
      <c r="WPW97" s="48">
        <f t="shared" si="865"/>
        <v>0</v>
      </c>
      <c r="WPX97" s="48">
        <f t="shared" si="865"/>
        <v>0</v>
      </c>
      <c r="WPY97" s="48">
        <f t="shared" si="865"/>
        <v>0</v>
      </c>
      <c r="WPZ97" s="48">
        <f t="shared" si="865"/>
        <v>0</v>
      </c>
      <c r="WQA97" s="48">
        <f t="shared" si="865"/>
        <v>0</v>
      </c>
      <c r="WQB97" s="48">
        <f t="shared" si="865"/>
        <v>0</v>
      </c>
      <c r="WQC97" s="48">
        <f t="shared" si="865"/>
        <v>0</v>
      </c>
      <c r="WQD97" s="48">
        <f t="shared" si="865"/>
        <v>0</v>
      </c>
      <c r="WQE97" s="48">
        <f t="shared" si="865"/>
        <v>0</v>
      </c>
      <c r="WQF97" s="48">
        <f t="shared" si="865"/>
        <v>0</v>
      </c>
      <c r="WQG97" s="48">
        <f t="shared" si="865"/>
        <v>0</v>
      </c>
      <c r="WQH97" s="48">
        <f t="shared" si="865"/>
        <v>0</v>
      </c>
      <c r="WQI97" s="48">
        <f t="shared" si="865"/>
        <v>0</v>
      </c>
      <c r="WQJ97" s="48">
        <f t="shared" si="865"/>
        <v>0</v>
      </c>
      <c r="WQK97" s="48">
        <f t="shared" si="865"/>
        <v>0</v>
      </c>
      <c r="WQL97" s="48">
        <f t="shared" si="865"/>
        <v>0</v>
      </c>
      <c r="WQM97" s="48">
        <f t="shared" si="865"/>
        <v>0</v>
      </c>
      <c r="WQN97" s="48">
        <f t="shared" si="865"/>
        <v>0</v>
      </c>
      <c r="WQO97" s="48">
        <f t="shared" si="865"/>
        <v>0</v>
      </c>
      <c r="WQP97" s="48">
        <f t="shared" si="865"/>
        <v>0</v>
      </c>
      <c r="WQQ97" s="48">
        <f t="shared" si="865"/>
        <v>0</v>
      </c>
      <c r="WQR97" s="48">
        <f t="shared" si="865"/>
        <v>0</v>
      </c>
      <c r="WQS97" s="48">
        <f t="shared" si="865"/>
        <v>0</v>
      </c>
      <c r="WQT97" s="48">
        <f t="shared" si="865"/>
        <v>0</v>
      </c>
      <c r="WQU97" s="48">
        <f t="shared" si="865"/>
        <v>0</v>
      </c>
      <c r="WQV97" s="48">
        <f t="shared" si="865"/>
        <v>0</v>
      </c>
      <c r="WQW97" s="48">
        <f t="shared" si="865"/>
        <v>0</v>
      </c>
      <c r="WQX97" s="48">
        <f t="shared" si="865"/>
        <v>0</v>
      </c>
      <c r="WQY97" s="48">
        <f t="shared" si="865"/>
        <v>0</v>
      </c>
      <c r="WQZ97" s="48">
        <f t="shared" si="865"/>
        <v>0</v>
      </c>
      <c r="WRA97" s="48">
        <f t="shared" si="865"/>
        <v>0</v>
      </c>
      <c r="WRB97" s="48">
        <f t="shared" si="865"/>
        <v>0</v>
      </c>
      <c r="WRC97" s="48">
        <f t="shared" si="865"/>
        <v>0</v>
      </c>
      <c r="WRD97" s="48">
        <f t="shared" si="865"/>
        <v>0</v>
      </c>
      <c r="WRE97" s="48">
        <f t="shared" si="865"/>
        <v>0</v>
      </c>
      <c r="WRF97" s="48">
        <f t="shared" si="865"/>
        <v>0</v>
      </c>
      <c r="WRG97" s="48">
        <f t="shared" si="865"/>
        <v>0</v>
      </c>
      <c r="WRH97" s="48">
        <f t="shared" si="865"/>
        <v>0</v>
      </c>
      <c r="WRI97" s="48">
        <f t="shared" si="865"/>
        <v>0</v>
      </c>
      <c r="WRJ97" s="48">
        <f t="shared" si="865"/>
        <v>0</v>
      </c>
      <c r="WRK97" s="48">
        <f t="shared" si="865"/>
        <v>0</v>
      </c>
      <c r="WRL97" s="48">
        <f t="shared" si="865"/>
        <v>0</v>
      </c>
      <c r="WRM97" s="48">
        <f t="shared" si="865"/>
        <v>0</v>
      </c>
      <c r="WRN97" s="48">
        <f t="shared" si="865"/>
        <v>0</v>
      </c>
      <c r="WRO97" s="48">
        <f t="shared" si="865"/>
        <v>0</v>
      </c>
      <c r="WRP97" s="48">
        <f t="shared" si="865"/>
        <v>0</v>
      </c>
      <c r="WRQ97" s="48">
        <f t="shared" si="865"/>
        <v>0</v>
      </c>
      <c r="WRR97" s="48">
        <f t="shared" si="865"/>
        <v>0</v>
      </c>
      <c r="WRS97" s="48">
        <f t="shared" si="865"/>
        <v>0</v>
      </c>
      <c r="WRT97" s="48">
        <f t="shared" si="738"/>
        <v>0</v>
      </c>
      <c r="WRU97" s="48">
        <f t="shared" si="738"/>
        <v>0</v>
      </c>
      <c r="WRV97" s="48">
        <f t="shared" si="738"/>
        <v>0</v>
      </c>
      <c r="WRW97" s="48">
        <f t="shared" si="738"/>
        <v>0</v>
      </c>
      <c r="WRX97" s="48">
        <f t="shared" si="738"/>
        <v>0</v>
      </c>
      <c r="WRY97" s="48">
        <f t="shared" si="738"/>
        <v>0</v>
      </c>
      <c r="WRZ97" s="48">
        <f t="shared" si="738"/>
        <v>0</v>
      </c>
      <c r="WSA97" s="48">
        <f t="shared" si="738"/>
        <v>0</v>
      </c>
      <c r="WSB97" s="48">
        <f t="shared" si="738"/>
        <v>0</v>
      </c>
      <c r="WSC97" s="48">
        <f t="shared" si="738"/>
        <v>0</v>
      </c>
      <c r="WSD97" s="48">
        <f t="shared" si="738"/>
        <v>0</v>
      </c>
      <c r="WSE97" s="48">
        <f t="shared" si="738"/>
        <v>0</v>
      </c>
      <c r="WSF97" s="48">
        <f t="shared" si="738"/>
        <v>0</v>
      </c>
      <c r="WSG97" s="48">
        <f t="shared" si="738"/>
        <v>0</v>
      </c>
      <c r="WSH97" s="48">
        <f t="shared" si="738"/>
        <v>0</v>
      </c>
      <c r="WSI97" s="48">
        <f t="shared" si="738"/>
        <v>0</v>
      </c>
      <c r="WSJ97" s="48">
        <f t="shared" si="738"/>
        <v>0</v>
      </c>
      <c r="WSK97" s="48">
        <f t="shared" si="738"/>
        <v>0</v>
      </c>
      <c r="WSL97" s="48">
        <f t="shared" si="738"/>
        <v>0</v>
      </c>
      <c r="WSM97" s="48">
        <f t="shared" si="738"/>
        <v>0</v>
      </c>
      <c r="WSN97" s="48">
        <f t="shared" si="738"/>
        <v>0</v>
      </c>
      <c r="WSO97" s="48">
        <f t="shared" si="738"/>
        <v>0</v>
      </c>
      <c r="WSP97" s="48">
        <f t="shared" si="738"/>
        <v>0</v>
      </c>
      <c r="WSQ97" s="48">
        <f t="shared" si="738"/>
        <v>0</v>
      </c>
      <c r="WSR97" s="48">
        <f t="shared" si="738"/>
        <v>0</v>
      </c>
      <c r="WSS97" s="48">
        <f t="shared" si="738"/>
        <v>0</v>
      </c>
      <c r="WST97" s="48">
        <f t="shared" si="738"/>
        <v>0</v>
      </c>
      <c r="WSU97" s="48">
        <f t="shared" si="738"/>
        <v>0</v>
      </c>
      <c r="WSV97" s="48">
        <f t="shared" si="738"/>
        <v>0</v>
      </c>
      <c r="WSW97" s="48">
        <f t="shared" si="738"/>
        <v>0</v>
      </c>
      <c r="WSX97" s="48">
        <f t="shared" si="738"/>
        <v>0</v>
      </c>
      <c r="WSY97" s="48">
        <f t="shared" si="738"/>
        <v>0</v>
      </c>
      <c r="WSZ97" s="48">
        <f t="shared" si="738"/>
        <v>0</v>
      </c>
      <c r="WTA97" s="48">
        <f t="shared" si="738"/>
        <v>0</v>
      </c>
      <c r="WTB97" s="48">
        <f t="shared" si="738"/>
        <v>0</v>
      </c>
      <c r="WTC97" s="48">
        <f t="shared" si="738"/>
        <v>0</v>
      </c>
      <c r="WTD97" s="48">
        <f t="shared" si="738"/>
        <v>0</v>
      </c>
      <c r="WTE97" s="48">
        <f t="shared" si="738"/>
        <v>0</v>
      </c>
      <c r="WTF97" s="48">
        <f t="shared" si="738"/>
        <v>0</v>
      </c>
      <c r="WTG97" s="48">
        <f t="shared" si="738"/>
        <v>0</v>
      </c>
      <c r="WTH97" s="48">
        <f t="shared" si="738"/>
        <v>0</v>
      </c>
      <c r="WTI97" s="48">
        <f t="shared" si="738"/>
        <v>0</v>
      </c>
      <c r="WTJ97" s="48">
        <f t="shared" si="738"/>
        <v>0</v>
      </c>
      <c r="WTK97" s="48">
        <f t="shared" si="738"/>
        <v>0</v>
      </c>
      <c r="WTL97" s="48">
        <f t="shared" si="738"/>
        <v>0</v>
      </c>
      <c r="WTM97" s="48">
        <f t="shared" si="738"/>
        <v>0</v>
      </c>
      <c r="WTN97" s="48">
        <f t="shared" si="738"/>
        <v>0</v>
      </c>
      <c r="WTO97" s="48">
        <f t="shared" si="606"/>
        <v>0</v>
      </c>
      <c r="WTP97" s="48">
        <f t="shared" si="606"/>
        <v>0</v>
      </c>
      <c r="WTQ97" s="48">
        <f t="shared" si="606"/>
        <v>0</v>
      </c>
      <c r="WTR97" s="48">
        <f t="shared" si="606"/>
        <v>0</v>
      </c>
      <c r="WTS97" s="48">
        <f t="shared" si="606"/>
        <v>0</v>
      </c>
      <c r="WTT97" s="48">
        <f t="shared" si="606"/>
        <v>0</v>
      </c>
      <c r="WTU97" s="48">
        <f t="shared" si="606"/>
        <v>0</v>
      </c>
      <c r="WTV97" s="48">
        <f t="shared" si="606"/>
        <v>0</v>
      </c>
      <c r="WTW97" s="48">
        <f t="shared" si="606"/>
        <v>0</v>
      </c>
      <c r="WTX97" s="48">
        <f t="shared" si="606"/>
        <v>0</v>
      </c>
      <c r="WTY97" s="48">
        <f t="shared" si="606"/>
        <v>0</v>
      </c>
      <c r="WTZ97" s="48">
        <f t="shared" si="606"/>
        <v>0</v>
      </c>
      <c r="WUA97" s="48">
        <f t="shared" si="479"/>
        <v>0</v>
      </c>
      <c r="WUB97" s="48">
        <f t="shared" si="479"/>
        <v>0</v>
      </c>
      <c r="WUC97" s="48">
        <f t="shared" si="479"/>
        <v>0</v>
      </c>
      <c r="WUD97" s="48">
        <f t="shared" si="479"/>
        <v>0</v>
      </c>
      <c r="WUE97" s="48">
        <f t="shared" si="479"/>
        <v>0</v>
      </c>
      <c r="WUF97" s="48">
        <f t="shared" ref="WUF97:WWQ97" si="866">WUF87</f>
        <v>0</v>
      </c>
      <c r="WUG97" s="48">
        <f t="shared" si="866"/>
        <v>0</v>
      </c>
      <c r="WUH97" s="48">
        <f t="shared" si="866"/>
        <v>0</v>
      </c>
      <c r="WUI97" s="48">
        <f t="shared" si="866"/>
        <v>0</v>
      </c>
      <c r="WUJ97" s="48">
        <f t="shared" si="866"/>
        <v>0</v>
      </c>
      <c r="WUK97" s="48">
        <f t="shared" si="866"/>
        <v>0</v>
      </c>
      <c r="WUL97" s="48">
        <f t="shared" si="866"/>
        <v>0</v>
      </c>
      <c r="WUM97" s="48">
        <f t="shared" si="866"/>
        <v>0</v>
      </c>
      <c r="WUN97" s="48">
        <f t="shared" si="866"/>
        <v>0</v>
      </c>
      <c r="WUO97" s="48">
        <f t="shared" si="866"/>
        <v>0</v>
      </c>
      <c r="WUP97" s="48">
        <f t="shared" si="866"/>
        <v>0</v>
      </c>
      <c r="WUQ97" s="48">
        <f t="shared" si="866"/>
        <v>0</v>
      </c>
      <c r="WUR97" s="48">
        <f t="shared" si="866"/>
        <v>0</v>
      </c>
      <c r="WUS97" s="48">
        <f t="shared" si="866"/>
        <v>0</v>
      </c>
      <c r="WUT97" s="48">
        <f t="shared" si="866"/>
        <v>0</v>
      </c>
      <c r="WUU97" s="48">
        <f t="shared" si="866"/>
        <v>0</v>
      </c>
      <c r="WUV97" s="48">
        <f t="shared" si="866"/>
        <v>0</v>
      </c>
      <c r="WUW97" s="48">
        <f t="shared" si="866"/>
        <v>0</v>
      </c>
      <c r="WUX97" s="48">
        <f t="shared" si="866"/>
        <v>0</v>
      </c>
      <c r="WUY97" s="48">
        <f t="shared" si="866"/>
        <v>0</v>
      </c>
      <c r="WUZ97" s="48">
        <f t="shared" si="866"/>
        <v>0</v>
      </c>
      <c r="WVA97" s="48">
        <f t="shared" si="866"/>
        <v>0</v>
      </c>
      <c r="WVB97" s="48">
        <f t="shared" si="866"/>
        <v>0</v>
      </c>
      <c r="WVC97" s="48">
        <f t="shared" si="866"/>
        <v>0</v>
      </c>
      <c r="WVD97" s="48">
        <f t="shared" si="866"/>
        <v>0</v>
      </c>
      <c r="WVE97" s="48">
        <f t="shared" si="866"/>
        <v>0</v>
      </c>
      <c r="WVF97" s="48">
        <f t="shared" si="866"/>
        <v>0</v>
      </c>
      <c r="WVG97" s="48">
        <f t="shared" si="866"/>
        <v>0</v>
      </c>
      <c r="WVH97" s="48">
        <f t="shared" si="866"/>
        <v>0</v>
      </c>
      <c r="WVI97" s="48">
        <f t="shared" si="866"/>
        <v>0</v>
      </c>
      <c r="WVJ97" s="48">
        <f t="shared" si="866"/>
        <v>0</v>
      </c>
      <c r="WVK97" s="48">
        <f t="shared" si="866"/>
        <v>0</v>
      </c>
      <c r="WVL97" s="48">
        <f t="shared" si="866"/>
        <v>0</v>
      </c>
      <c r="WVM97" s="48">
        <f t="shared" si="866"/>
        <v>0</v>
      </c>
      <c r="WVN97" s="48">
        <f t="shared" si="866"/>
        <v>0</v>
      </c>
      <c r="WVO97" s="48">
        <f t="shared" si="866"/>
        <v>0</v>
      </c>
      <c r="WVP97" s="48">
        <f t="shared" si="866"/>
        <v>0</v>
      </c>
      <c r="WVQ97" s="48">
        <f t="shared" si="866"/>
        <v>0</v>
      </c>
      <c r="WVR97" s="48">
        <f t="shared" si="866"/>
        <v>0</v>
      </c>
      <c r="WVS97" s="48">
        <f t="shared" si="866"/>
        <v>0</v>
      </c>
      <c r="WVT97" s="48">
        <f t="shared" si="866"/>
        <v>0</v>
      </c>
      <c r="WVU97" s="48">
        <f t="shared" si="866"/>
        <v>0</v>
      </c>
      <c r="WVV97" s="48">
        <f t="shared" si="866"/>
        <v>0</v>
      </c>
      <c r="WVW97" s="48">
        <f t="shared" si="866"/>
        <v>0</v>
      </c>
      <c r="WVX97" s="48">
        <f t="shared" si="866"/>
        <v>0</v>
      </c>
      <c r="WVY97" s="48">
        <f t="shared" si="866"/>
        <v>0</v>
      </c>
      <c r="WVZ97" s="48">
        <f t="shared" si="866"/>
        <v>0</v>
      </c>
      <c r="WWA97" s="48">
        <f t="shared" si="866"/>
        <v>0</v>
      </c>
      <c r="WWB97" s="48">
        <f t="shared" si="866"/>
        <v>0</v>
      </c>
      <c r="WWC97" s="48">
        <f t="shared" si="866"/>
        <v>0</v>
      </c>
      <c r="WWD97" s="48">
        <f t="shared" si="866"/>
        <v>0</v>
      </c>
      <c r="WWE97" s="48">
        <f t="shared" si="866"/>
        <v>0</v>
      </c>
      <c r="WWF97" s="48">
        <f t="shared" si="866"/>
        <v>0</v>
      </c>
      <c r="WWG97" s="48">
        <f t="shared" si="866"/>
        <v>0</v>
      </c>
      <c r="WWH97" s="48">
        <f t="shared" si="866"/>
        <v>0</v>
      </c>
      <c r="WWI97" s="48">
        <f t="shared" si="866"/>
        <v>0</v>
      </c>
      <c r="WWJ97" s="48">
        <f t="shared" si="866"/>
        <v>0</v>
      </c>
      <c r="WWK97" s="48">
        <f t="shared" si="866"/>
        <v>0</v>
      </c>
      <c r="WWL97" s="48">
        <f t="shared" si="866"/>
        <v>0</v>
      </c>
      <c r="WWM97" s="48">
        <f t="shared" si="866"/>
        <v>0</v>
      </c>
      <c r="WWN97" s="48">
        <f t="shared" si="866"/>
        <v>0</v>
      </c>
      <c r="WWO97" s="48">
        <f t="shared" si="866"/>
        <v>0</v>
      </c>
      <c r="WWP97" s="48">
        <f t="shared" si="866"/>
        <v>0</v>
      </c>
      <c r="WWQ97" s="48">
        <f t="shared" si="866"/>
        <v>0</v>
      </c>
      <c r="WWR97" s="48">
        <f t="shared" si="739"/>
        <v>0</v>
      </c>
      <c r="WWS97" s="48">
        <f t="shared" si="739"/>
        <v>0</v>
      </c>
      <c r="WWT97" s="48">
        <f t="shared" si="739"/>
        <v>0</v>
      </c>
      <c r="WWU97" s="48">
        <f t="shared" si="739"/>
        <v>0</v>
      </c>
      <c r="WWV97" s="48">
        <f t="shared" si="739"/>
        <v>0</v>
      </c>
      <c r="WWW97" s="48">
        <f t="shared" si="739"/>
        <v>0</v>
      </c>
      <c r="WWX97" s="48">
        <f t="shared" si="739"/>
        <v>0</v>
      </c>
      <c r="WWY97" s="48">
        <f t="shared" si="739"/>
        <v>0</v>
      </c>
      <c r="WWZ97" s="48">
        <f t="shared" si="739"/>
        <v>0</v>
      </c>
      <c r="WXA97" s="48">
        <f t="shared" si="739"/>
        <v>0</v>
      </c>
      <c r="WXB97" s="48">
        <f t="shared" si="739"/>
        <v>0</v>
      </c>
      <c r="WXC97" s="48">
        <f t="shared" si="739"/>
        <v>0</v>
      </c>
      <c r="WXD97" s="48">
        <f t="shared" si="739"/>
        <v>0</v>
      </c>
      <c r="WXE97" s="48">
        <f t="shared" si="739"/>
        <v>0</v>
      </c>
      <c r="WXF97" s="48">
        <f t="shared" si="739"/>
        <v>0</v>
      </c>
      <c r="WXG97" s="48">
        <f t="shared" si="739"/>
        <v>0</v>
      </c>
      <c r="WXH97" s="48">
        <f t="shared" si="739"/>
        <v>0</v>
      </c>
      <c r="WXI97" s="48">
        <f t="shared" si="739"/>
        <v>0</v>
      </c>
      <c r="WXJ97" s="48">
        <f t="shared" si="739"/>
        <v>0</v>
      </c>
      <c r="WXK97" s="48">
        <f t="shared" si="739"/>
        <v>0</v>
      </c>
      <c r="WXL97" s="48">
        <f t="shared" si="739"/>
        <v>0</v>
      </c>
      <c r="WXM97" s="48">
        <f t="shared" si="739"/>
        <v>0</v>
      </c>
      <c r="WXN97" s="48">
        <f t="shared" si="739"/>
        <v>0</v>
      </c>
      <c r="WXO97" s="48">
        <f t="shared" si="739"/>
        <v>0</v>
      </c>
      <c r="WXP97" s="48">
        <f t="shared" si="739"/>
        <v>0</v>
      </c>
      <c r="WXQ97" s="48">
        <f t="shared" si="739"/>
        <v>0</v>
      </c>
      <c r="WXR97" s="48">
        <f t="shared" si="739"/>
        <v>0</v>
      </c>
      <c r="WXS97" s="48">
        <f t="shared" si="739"/>
        <v>0</v>
      </c>
      <c r="WXT97" s="48">
        <f t="shared" si="739"/>
        <v>0</v>
      </c>
      <c r="WXU97" s="48">
        <f t="shared" si="739"/>
        <v>0</v>
      </c>
      <c r="WXV97" s="48">
        <f t="shared" si="739"/>
        <v>0</v>
      </c>
      <c r="WXW97" s="48">
        <f t="shared" si="739"/>
        <v>0</v>
      </c>
      <c r="WXX97" s="48">
        <f t="shared" si="739"/>
        <v>0</v>
      </c>
      <c r="WXY97" s="48">
        <f t="shared" si="739"/>
        <v>0</v>
      </c>
      <c r="WXZ97" s="48">
        <f t="shared" si="739"/>
        <v>0</v>
      </c>
      <c r="WYA97" s="48">
        <f t="shared" si="739"/>
        <v>0</v>
      </c>
      <c r="WYB97" s="48">
        <f t="shared" si="739"/>
        <v>0</v>
      </c>
      <c r="WYC97" s="48">
        <f t="shared" si="739"/>
        <v>0</v>
      </c>
      <c r="WYD97" s="48">
        <f t="shared" si="739"/>
        <v>0</v>
      </c>
      <c r="WYE97" s="48">
        <f t="shared" si="739"/>
        <v>0</v>
      </c>
      <c r="WYF97" s="48">
        <f t="shared" si="739"/>
        <v>0</v>
      </c>
      <c r="WYG97" s="48">
        <f t="shared" si="739"/>
        <v>0</v>
      </c>
      <c r="WYH97" s="48">
        <f t="shared" si="739"/>
        <v>0</v>
      </c>
      <c r="WYI97" s="48">
        <f t="shared" si="739"/>
        <v>0</v>
      </c>
      <c r="WYJ97" s="48">
        <f t="shared" si="739"/>
        <v>0</v>
      </c>
      <c r="WYK97" s="48">
        <f t="shared" si="739"/>
        <v>0</v>
      </c>
      <c r="WYL97" s="48">
        <f t="shared" si="739"/>
        <v>0</v>
      </c>
      <c r="WYM97" s="48">
        <f t="shared" si="607"/>
        <v>0</v>
      </c>
      <c r="WYN97" s="48">
        <f t="shared" si="607"/>
        <v>0</v>
      </c>
      <c r="WYO97" s="48">
        <f t="shared" si="607"/>
        <v>0</v>
      </c>
      <c r="WYP97" s="48">
        <f t="shared" si="607"/>
        <v>0</v>
      </c>
      <c r="WYQ97" s="48">
        <f t="shared" si="607"/>
        <v>0</v>
      </c>
      <c r="WYR97" s="48">
        <f t="shared" si="607"/>
        <v>0</v>
      </c>
      <c r="WYS97" s="48">
        <f t="shared" si="607"/>
        <v>0</v>
      </c>
      <c r="WYT97" s="48">
        <f t="shared" si="607"/>
        <v>0</v>
      </c>
      <c r="WYU97" s="48">
        <f t="shared" si="607"/>
        <v>0</v>
      </c>
      <c r="WYV97" s="48">
        <f t="shared" si="607"/>
        <v>0</v>
      </c>
      <c r="WYW97" s="48">
        <f t="shared" si="607"/>
        <v>0</v>
      </c>
      <c r="WYX97" s="48">
        <f t="shared" si="607"/>
        <v>0</v>
      </c>
      <c r="WYY97" s="48">
        <f t="shared" si="480"/>
        <v>0</v>
      </c>
      <c r="WYZ97" s="48">
        <f t="shared" si="480"/>
        <v>0</v>
      </c>
      <c r="WZA97" s="48">
        <f t="shared" si="480"/>
        <v>0</v>
      </c>
      <c r="WZB97" s="48">
        <f t="shared" si="480"/>
        <v>0</v>
      </c>
      <c r="WZC97" s="48">
        <f t="shared" si="480"/>
        <v>0</v>
      </c>
      <c r="WZD97" s="48">
        <f t="shared" ref="WZD97:XBO97" si="867">WZD87</f>
        <v>0</v>
      </c>
      <c r="WZE97" s="48">
        <f t="shared" si="867"/>
        <v>0</v>
      </c>
      <c r="WZF97" s="48">
        <f t="shared" si="867"/>
        <v>0</v>
      </c>
      <c r="WZG97" s="48">
        <f t="shared" si="867"/>
        <v>0</v>
      </c>
      <c r="WZH97" s="48">
        <f t="shared" si="867"/>
        <v>0</v>
      </c>
      <c r="WZI97" s="48">
        <f t="shared" si="867"/>
        <v>0</v>
      </c>
      <c r="WZJ97" s="48">
        <f t="shared" si="867"/>
        <v>0</v>
      </c>
      <c r="WZK97" s="48">
        <f t="shared" si="867"/>
        <v>0</v>
      </c>
      <c r="WZL97" s="48">
        <f t="shared" si="867"/>
        <v>0</v>
      </c>
      <c r="WZM97" s="48">
        <f t="shared" si="867"/>
        <v>0</v>
      </c>
      <c r="WZN97" s="48">
        <f t="shared" si="867"/>
        <v>0</v>
      </c>
      <c r="WZO97" s="48">
        <f t="shared" si="867"/>
        <v>0</v>
      </c>
      <c r="WZP97" s="48">
        <f t="shared" si="867"/>
        <v>0</v>
      </c>
      <c r="WZQ97" s="48">
        <f t="shared" si="867"/>
        <v>0</v>
      </c>
      <c r="WZR97" s="48">
        <f t="shared" si="867"/>
        <v>0</v>
      </c>
      <c r="WZS97" s="48">
        <f t="shared" si="867"/>
        <v>0</v>
      </c>
      <c r="WZT97" s="48">
        <f t="shared" si="867"/>
        <v>0</v>
      </c>
      <c r="WZU97" s="48">
        <f t="shared" si="867"/>
        <v>0</v>
      </c>
      <c r="WZV97" s="48">
        <f t="shared" si="867"/>
        <v>0</v>
      </c>
      <c r="WZW97" s="48">
        <f t="shared" si="867"/>
        <v>0</v>
      </c>
      <c r="WZX97" s="48">
        <f t="shared" si="867"/>
        <v>0</v>
      </c>
      <c r="WZY97" s="48">
        <f t="shared" si="867"/>
        <v>0</v>
      </c>
      <c r="WZZ97" s="48">
        <f t="shared" si="867"/>
        <v>0</v>
      </c>
      <c r="XAA97" s="48">
        <f t="shared" si="867"/>
        <v>0</v>
      </c>
      <c r="XAB97" s="48">
        <f t="shared" si="867"/>
        <v>0</v>
      </c>
      <c r="XAC97" s="48">
        <f t="shared" si="867"/>
        <v>0</v>
      </c>
      <c r="XAD97" s="48">
        <f t="shared" si="867"/>
        <v>0</v>
      </c>
      <c r="XAE97" s="48">
        <f t="shared" si="867"/>
        <v>0</v>
      </c>
      <c r="XAF97" s="48">
        <f t="shared" si="867"/>
        <v>0</v>
      </c>
      <c r="XAG97" s="48">
        <f t="shared" si="867"/>
        <v>0</v>
      </c>
      <c r="XAH97" s="48">
        <f t="shared" si="867"/>
        <v>0</v>
      </c>
      <c r="XAI97" s="48">
        <f t="shared" si="867"/>
        <v>0</v>
      </c>
      <c r="XAJ97" s="48">
        <f t="shared" si="867"/>
        <v>0</v>
      </c>
      <c r="XAK97" s="48">
        <f t="shared" si="867"/>
        <v>0</v>
      </c>
      <c r="XAL97" s="48">
        <f t="shared" si="867"/>
        <v>0</v>
      </c>
      <c r="XAM97" s="48">
        <f t="shared" si="867"/>
        <v>0</v>
      </c>
      <c r="XAN97" s="48">
        <f t="shared" si="867"/>
        <v>0</v>
      </c>
      <c r="XAO97" s="48">
        <f t="shared" si="867"/>
        <v>0</v>
      </c>
      <c r="XAP97" s="48">
        <f t="shared" si="867"/>
        <v>0</v>
      </c>
      <c r="XAQ97" s="48">
        <f t="shared" si="867"/>
        <v>0</v>
      </c>
      <c r="XAR97" s="48">
        <f t="shared" si="867"/>
        <v>0</v>
      </c>
      <c r="XAS97" s="48">
        <f t="shared" si="867"/>
        <v>0</v>
      </c>
      <c r="XAT97" s="48">
        <f t="shared" si="867"/>
        <v>0</v>
      </c>
      <c r="XAU97" s="48">
        <f t="shared" si="867"/>
        <v>0</v>
      </c>
      <c r="XAV97" s="48">
        <f t="shared" si="867"/>
        <v>0</v>
      </c>
      <c r="XAW97" s="48">
        <f t="shared" si="867"/>
        <v>0</v>
      </c>
      <c r="XAX97" s="48">
        <f t="shared" si="867"/>
        <v>0</v>
      </c>
      <c r="XAY97" s="48">
        <f t="shared" si="867"/>
        <v>0</v>
      </c>
      <c r="XAZ97" s="48">
        <f t="shared" si="867"/>
        <v>0</v>
      </c>
      <c r="XBA97" s="48">
        <f t="shared" si="867"/>
        <v>0</v>
      </c>
      <c r="XBB97" s="48">
        <f t="shared" si="867"/>
        <v>0</v>
      </c>
      <c r="XBC97" s="48">
        <f t="shared" si="867"/>
        <v>0</v>
      </c>
      <c r="XBD97" s="48">
        <f t="shared" si="867"/>
        <v>0</v>
      </c>
      <c r="XBE97" s="48">
        <f t="shared" si="867"/>
        <v>0</v>
      </c>
      <c r="XBF97" s="48">
        <f t="shared" si="867"/>
        <v>0</v>
      </c>
      <c r="XBG97" s="48">
        <f t="shared" si="867"/>
        <v>0</v>
      </c>
      <c r="XBH97" s="48">
        <f t="shared" si="867"/>
        <v>0</v>
      </c>
      <c r="XBI97" s="48">
        <f t="shared" si="867"/>
        <v>0</v>
      </c>
      <c r="XBJ97" s="48">
        <f t="shared" si="867"/>
        <v>0</v>
      </c>
      <c r="XBK97" s="48">
        <f t="shared" si="867"/>
        <v>0</v>
      </c>
      <c r="XBL97" s="48">
        <f t="shared" si="867"/>
        <v>0</v>
      </c>
      <c r="XBM97" s="48">
        <f t="shared" si="867"/>
        <v>0</v>
      </c>
      <c r="XBN97" s="48">
        <f t="shared" si="867"/>
        <v>0</v>
      </c>
      <c r="XBO97" s="48">
        <f t="shared" si="867"/>
        <v>0</v>
      </c>
      <c r="XBP97" s="48">
        <f t="shared" si="740"/>
        <v>0</v>
      </c>
      <c r="XBQ97" s="48">
        <f t="shared" si="740"/>
        <v>0</v>
      </c>
      <c r="XBR97" s="48">
        <f t="shared" si="740"/>
        <v>0</v>
      </c>
      <c r="XBS97" s="48">
        <f t="shared" si="740"/>
        <v>0</v>
      </c>
      <c r="XBT97" s="48">
        <f t="shared" si="740"/>
        <v>0</v>
      </c>
      <c r="XBU97" s="48">
        <f t="shared" si="740"/>
        <v>0</v>
      </c>
      <c r="XBV97" s="48">
        <f t="shared" si="740"/>
        <v>0</v>
      </c>
      <c r="XBW97" s="48">
        <f t="shared" si="740"/>
        <v>0</v>
      </c>
      <c r="XBX97" s="48">
        <f t="shared" si="740"/>
        <v>0</v>
      </c>
      <c r="XBY97" s="48">
        <f t="shared" si="740"/>
        <v>0</v>
      </c>
      <c r="XBZ97" s="48">
        <f t="shared" si="740"/>
        <v>0</v>
      </c>
      <c r="XCA97" s="48">
        <f t="shared" si="740"/>
        <v>0</v>
      </c>
      <c r="XCB97" s="48">
        <f t="shared" si="740"/>
        <v>0</v>
      </c>
      <c r="XCC97" s="48">
        <f t="shared" si="740"/>
        <v>0</v>
      </c>
      <c r="XCD97" s="48">
        <f t="shared" si="740"/>
        <v>0</v>
      </c>
      <c r="XCE97" s="48">
        <f t="shared" si="740"/>
        <v>0</v>
      </c>
      <c r="XCF97" s="48">
        <f t="shared" si="740"/>
        <v>0</v>
      </c>
      <c r="XCG97" s="48">
        <f t="shared" si="740"/>
        <v>0</v>
      </c>
      <c r="XCH97" s="48">
        <f t="shared" si="740"/>
        <v>0</v>
      </c>
      <c r="XCI97" s="48">
        <f t="shared" si="740"/>
        <v>0</v>
      </c>
      <c r="XCJ97" s="48">
        <f t="shared" si="740"/>
        <v>0</v>
      </c>
      <c r="XCK97" s="48">
        <f t="shared" si="740"/>
        <v>0</v>
      </c>
      <c r="XCL97" s="48">
        <f t="shared" si="740"/>
        <v>0</v>
      </c>
      <c r="XCM97" s="48">
        <f t="shared" si="740"/>
        <v>0</v>
      </c>
      <c r="XCN97" s="48">
        <f t="shared" si="740"/>
        <v>0</v>
      </c>
      <c r="XCO97" s="48">
        <f t="shared" si="740"/>
        <v>0</v>
      </c>
      <c r="XCP97" s="48">
        <f t="shared" si="740"/>
        <v>0</v>
      </c>
      <c r="XCQ97" s="48">
        <f t="shared" si="740"/>
        <v>0</v>
      </c>
      <c r="XCR97" s="48">
        <f t="shared" si="740"/>
        <v>0</v>
      </c>
      <c r="XCS97" s="48">
        <f t="shared" si="740"/>
        <v>0</v>
      </c>
      <c r="XCT97" s="48">
        <f t="shared" si="740"/>
        <v>0</v>
      </c>
      <c r="XCU97" s="48">
        <f t="shared" si="740"/>
        <v>0</v>
      </c>
      <c r="XCV97" s="48">
        <f t="shared" si="740"/>
        <v>0</v>
      </c>
      <c r="XCW97" s="48">
        <f t="shared" si="740"/>
        <v>0</v>
      </c>
      <c r="XCX97" s="48">
        <f t="shared" si="740"/>
        <v>0</v>
      </c>
      <c r="XCY97" s="48">
        <f t="shared" si="740"/>
        <v>0</v>
      </c>
      <c r="XCZ97" s="48">
        <f t="shared" si="740"/>
        <v>0</v>
      </c>
      <c r="XDA97" s="48">
        <f t="shared" si="740"/>
        <v>0</v>
      </c>
      <c r="XDB97" s="48">
        <f t="shared" si="740"/>
        <v>0</v>
      </c>
      <c r="XDC97" s="48">
        <f t="shared" si="740"/>
        <v>0</v>
      </c>
      <c r="XDD97" s="48">
        <f t="shared" si="740"/>
        <v>0</v>
      </c>
      <c r="XDE97" s="48">
        <f t="shared" si="740"/>
        <v>0</v>
      </c>
      <c r="XDF97" s="48">
        <f t="shared" si="740"/>
        <v>0</v>
      </c>
      <c r="XDG97" s="48">
        <f t="shared" si="740"/>
        <v>0</v>
      </c>
      <c r="XDH97" s="48">
        <f t="shared" si="740"/>
        <v>0</v>
      </c>
      <c r="XDI97" s="48">
        <f t="shared" si="740"/>
        <v>0</v>
      </c>
      <c r="XDJ97" s="48">
        <f t="shared" si="740"/>
        <v>0</v>
      </c>
      <c r="XDK97" s="48">
        <f t="shared" si="608"/>
        <v>0</v>
      </c>
      <c r="XDL97" s="48">
        <f t="shared" si="608"/>
        <v>0</v>
      </c>
      <c r="XDM97" s="48">
        <f t="shared" si="608"/>
        <v>0</v>
      </c>
      <c r="XDN97" s="48">
        <f t="shared" si="608"/>
        <v>0</v>
      </c>
      <c r="XDO97" s="48">
        <f t="shared" si="608"/>
        <v>0</v>
      </c>
      <c r="XDP97" s="48">
        <f t="shared" si="608"/>
        <v>0</v>
      </c>
      <c r="XDQ97" s="48">
        <f t="shared" si="608"/>
        <v>0</v>
      </c>
      <c r="XDR97" s="48">
        <f t="shared" si="608"/>
        <v>0</v>
      </c>
      <c r="XDS97" s="48">
        <f t="shared" si="608"/>
        <v>0</v>
      </c>
      <c r="XDT97" s="48">
        <f t="shared" si="608"/>
        <v>0</v>
      </c>
      <c r="XDU97" s="48">
        <f t="shared" si="608"/>
        <v>0</v>
      </c>
      <c r="XDV97" s="48">
        <f t="shared" si="608"/>
        <v>0</v>
      </c>
      <c r="XDW97" s="48">
        <f t="shared" si="608"/>
        <v>0</v>
      </c>
      <c r="XDX97" s="48">
        <f t="shared" si="608"/>
        <v>0</v>
      </c>
      <c r="XDY97" s="48">
        <f t="shared" si="608"/>
        <v>0</v>
      </c>
      <c r="XDZ97" s="48">
        <f t="shared" si="608"/>
        <v>0</v>
      </c>
      <c r="XEA97" s="48">
        <f t="shared" si="608"/>
        <v>0</v>
      </c>
      <c r="XEB97" s="48">
        <f t="shared" si="608"/>
        <v>0</v>
      </c>
      <c r="XEC97" s="48">
        <f t="shared" si="608"/>
        <v>0</v>
      </c>
      <c r="XED97" s="48">
        <f t="shared" si="608"/>
        <v>0</v>
      </c>
      <c r="XEE97" s="48">
        <f t="shared" si="608"/>
        <v>0</v>
      </c>
      <c r="XEF97" s="48">
        <f t="shared" si="608"/>
        <v>0</v>
      </c>
      <c r="XEG97" s="48">
        <f t="shared" si="608"/>
        <v>0</v>
      </c>
      <c r="XEH97" s="48">
        <f t="shared" si="608"/>
        <v>0</v>
      </c>
      <c r="XEI97" s="48">
        <f t="shared" si="608"/>
        <v>0</v>
      </c>
      <c r="XEJ97" s="48">
        <f t="shared" si="608"/>
        <v>0</v>
      </c>
      <c r="XEK97" s="48">
        <f t="shared" si="608"/>
        <v>0</v>
      </c>
      <c r="XEL97" s="48">
        <f t="shared" si="608"/>
        <v>0</v>
      </c>
      <c r="XEM97" s="48">
        <f t="shared" si="608"/>
        <v>0</v>
      </c>
      <c r="XEN97" s="48">
        <f t="shared" si="608"/>
        <v>0</v>
      </c>
      <c r="XEO97" s="48">
        <f t="shared" si="608"/>
        <v>0</v>
      </c>
      <c r="XEP97" s="48">
        <f t="shared" si="608"/>
        <v>0</v>
      </c>
      <c r="XEQ97" s="48">
        <f t="shared" si="608"/>
        <v>0</v>
      </c>
      <c r="XER97" s="48">
        <f t="shared" si="608"/>
        <v>0</v>
      </c>
      <c r="XES97" s="48">
        <f t="shared" si="608"/>
        <v>0</v>
      </c>
      <c r="XET97" s="48">
        <f t="shared" si="608"/>
        <v>0</v>
      </c>
      <c r="XEU97" s="48">
        <f t="shared" si="608"/>
        <v>0</v>
      </c>
      <c r="XEV97" s="48">
        <f t="shared" si="608"/>
        <v>0</v>
      </c>
      <c r="XEW97" s="48">
        <f t="shared" si="608"/>
        <v>0</v>
      </c>
      <c r="XEX97" s="48">
        <f t="shared" si="608"/>
        <v>0</v>
      </c>
      <c r="XEY97" s="48">
        <f t="shared" si="608"/>
        <v>0</v>
      </c>
      <c r="XEZ97" s="48">
        <f t="shared" si="608"/>
        <v>0</v>
      </c>
      <c r="XFA97" s="48">
        <f t="shared" si="608"/>
        <v>0</v>
      </c>
      <c r="XFB97" s="48">
        <f t="shared" si="608"/>
        <v>0</v>
      </c>
      <c r="XFC97" s="48">
        <f t="shared" si="608"/>
        <v>0</v>
      </c>
      <c r="XFD97" s="48">
        <f t="shared" si="608"/>
        <v>0</v>
      </c>
    </row>
    <row r="98" spans="1:16384" s="55" customFormat="1" collapsed="1" x14ac:dyDescent="0.2">
      <c r="A98" s="48"/>
      <c r="B98" s="126"/>
      <c r="C98" s="127"/>
      <c r="D98" s="127"/>
      <c r="E98" s="127"/>
      <c r="F98" s="127"/>
      <c r="G98" s="127"/>
      <c r="H98" s="127"/>
      <c r="I98" s="127"/>
      <c r="J98" s="127"/>
      <c r="K98" s="127"/>
      <c r="L98" s="127"/>
      <c r="M98" s="127"/>
      <c r="N98" s="127"/>
      <c r="O98" s="127"/>
      <c r="P98" s="127"/>
      <c r="Q98" s="127"/>
      <c r="R98" s="127"/>
      <c r="S98" s="127"/>
      <c r="T98" s="127"/>
      <c r="U98" s="127"/>
      <c r="V98" s="127"/>
      <c r="W98" s="127"/>
      <c r="X98" s="127"/>
      <c r="Y98" s="127"/>
      <c r="Z98" s="127"/>
      <c r="AA98" s="127"/>
      <c r="AB98" s="127"/>
      <c r="AC98" s="127"/>
      <c r="AD98" s="127"/>
      <c r="AE98" s="127"/>
      <c r="AF98" s="127"/>
      <c r="AG98" s="127"/>
      <c r="AH98" s="127"/>
      <c r="AI98" s="127"/>
      <c r="AJ98" s="127"/>
      <c r="AK98" s="127"/>
      <c r="AL98" s="127"/>
      <c r="AM98" s="127"/>
      <c r="AN98" s="127"/>
      <c r="AO98" s="127"/>
      <c r="AP98" s="127"/>
      <c r="AQ98" s="127"/>
      <c r="AR98" s="127"/>
      <c r="AS98" s="127"/>
      <c r="AT98" s="127"/>
      <c r="AU98" s="127"/>
      <c r="AV98" s="127"/>
      <c r="AW98" s="127"/>
      <c r="AX98" s="127"/>
      <c r="AY98" s="127"/>
      <c r="AZ98" s="127"/>
      <c r="BA98" s="127"/>
      <c r="BB98" s="127"/>
      <c r="BC98" s="127"/>
      <c r="BD98" s="127"/>
    </row>
    <row r="99" spans="1:16384" s="58" customFormat="1" x14ac:dyDescent="0.2">
      <c r="A99" s="54" t="s">
        <v>181</v>
      </c>
      <c r="B99" s="126">
        <f>SUM(C99:BS99)</f>
        <v>191083.89500244279</v>
      </c>
      <c r="C99" s="128"/>
      <c r="D99" s="128">
        <f t="shared" ref="D99:BE99" si="868">SUMIF($A$29:$A$98,"Debt Forecasted",D29:D98)</f>
        <v>0</v>
      </c>
      <c r="E99" s="128">
        <f t="shared" si="868"/>
        <v>0</v>
      </c>
      <c r="F99" s="128">
        <f t="shared" si="868"/>
        <v>0</v>
      </c>
      <c r="G99" s="128">
        <f t="shared" si="868"/>
        <v>0</v>
      </c>
      <c r="H99" s="128">
        <f t="shared" si="868"/>
        <v>0</v>
      </c>
      <c r="I99" s="128">
        <f t="shared" si="868"/>
        <v>0</v>
      </c>
      <c r="J99" s="128">
        <f t="shared" si="868"/>
        <v>0</v>
      </c>
      <c r="K99" s="128">
        <f t="shared" si="868"/>
        <v>0</v>
      </c>
      <c r="L99" s="128">
        <f t="shared" si="868"/>
        <v>0</v>
      </c>
      <c r="M99" s="128">
        <f t="shared" si="868"/>
        <v>0</v>
      </c>
      <c r="N99" s="128">
        <f t="shared" si="868"/>
        <v>0</v>
      </c>
      <c r="O99" s="128">
        <f t="shared" si="868"/>
        <v>0</v>
      </c>
      <c r="P99" s="128">
        <f t="shared" si="868"/>
        <v>0</v>
      </c>
      <c r="Q99" s="128">
        <f t="shared" si="868"/>
        <v>0</v>
      </c>
      <c r="R99" s="128">
        <f t="shared" si="868"/>
        <v>0</v>
      </c>
      <c r="S99" s="128">
        <f t="shared" si="868"/>
        <v>0</v>
      </c>
      <c r="T99" s="128">
        <f t="shared" si="868"/>
        <v>0</v>
      </c>
      <c r="U99" s="128">
        <f t="shared" si="868"/>
        <v>0</v>
      </c>
      <c r="V99" s="128">
        <f t="shared" si="868"/>
        <v>0</v>
      </c>
      <c r="W99" s="128">
        <f t="shared" si="868"/>
        <v>0</v>
      </c>
      <c r="X99" s="127">
        <f t="shared" si="868"/>
        <v>0</v>
      </c>
      <c r="Y99" s="127">
        <f t="shared" si="868"/>
        <v>0</v>
      </c>
      <c r="Z99" s="127">
        <f t="shared" si="868"/>
        <v>49440.101926922798</v>
      </c>
      <c r="AA99" s="127">
        <f t="shared" si="868"/>
        <v>24844.769293040001</v>
      </c>
      <c r="AB99" s="127">
        <f t="shared" si="868"/>
        <v>14448.861648</v>
      </c>
      <c r="AC99" s="127">
        <f t="shared" si="868"/>
        <v>14801.975343999997</v>
      </c>
      <c r="AD99" s="127">
        <f t="shared" si="868"/>
        <v>29205.908222399994</v>
      </c>
      <c r="AE99" s="127">
        <f t="shared" si="868"/>
        <v>29205.908222399994</v>
      </c>
      <c r="AF99" s="127">
        <f t="shared" si="868"/>
        <v>29136.370345679996</v>
      </c>
      <c r="AG99" s="127">
        <f t="shared" si="868"/>
        <v>0</v>
      </c>
      <c r="AH99" s="128">
        <f t="shared" si="868"/>
        <v>0</v>
      </c>
      <c r="AI99" s="128">
        <f t="shared" si="868"/>
        <v>0</v>
      </c>
      <c r="AJ99" s="128">
        <f t="shared" si="868"/>
        <v>0</v>
      </c>
      <c r="AK99" s="128">
        <f t="shared" si="868"/>
        <v>0</v>
      </c>
      <c r="AL99" s="128">
        <f t="shared" si="868"/>
        <v>0</v>
      </c>
      <c r="AM99" s="128">
        <f t="shared" si="868"/>
        <v>0</v>
      </c>
      <c r="AN99" s="128">
        <f t="shared" si="868"/>
        <v>0</v>
      </c>
      <c r="AO99" s="128">
        <f t="shared" si="868"/>
        <v>0</v>
      </c>
      <c r="AP99" s="128">
        <f t="shared" si="868"/>
        <v>0</v>
      </c>
      <c r="AQ99" s="128">
        <f t="shared" si="868"/>
        <v>0</v>
      </c>
      <c r="AR99" s="128">
        <f t="shared" si="868"/>
        <v>0</v>
      </c>
      <c r="AS99" s="128">
        <f t="shared" si="868"/>
        <v>0</v>
      </c>
      <c r="AT99" s="128">
        <f t="shared" si="868"/>
        <v>0</v>
      </c>
      <c r="AU99" s="128">
        <f t="shared" si="868"/>
        <v>0</v>
      </c>
      <c r="AV99" s="128">
        <f t="shared" si="868"/>
        <v>0</v>
      </c>
      <c r="AW99" s="128">
        <f t="shared" si="868"/>
        <v>0</v>
      </c>
      <c r="AX99" s="128">
        <f t="shared" si="868"/>
        <v>0</v>
      </c>
      <c r="AY99" s="128">
        <f t="shared" si="868"/>
        <v>0</v>
      </c>
      <c r="AZ99" s="128">
        <f t="shared" si="868"/>
        <v>0</v>
      </c>
      <c r="BA99" s="128">
        <f t="shared" si="868"/>
        <v>0</v>
      </c>
      <c r="BB99" s="128">
        <f t="shared" si="868"/>
        <v>0</v>
      </c>
      <c r="BC99" s="128">
        <f t="shared" si="868"/>
        <v>0</v>
      </c>
      <c r="BD99" s="128">
        <f t="shared" si="868"/>
        <v>0</v>
      </c>
      <c r="BE99" s="128">
        <f t="shared" si="868"/>
        <v>0</v>
      </c>
    </row>
    <row r="100" spans="1:16384" s="55" customFormat="1" x14ac:dyDescent="0.2">
      <c r="A100" s="48" t="s">
        <v>176</v>
      </c>
      <c r="B100" s="126">
        <f>SUM(C100:BS100)</f>
        <v>191083.89500244279</v>
      </c>
      <c r="C100" s="127">
        <f t="shared" ref="C100:BE100" si="869">SUMIF($A$29:$A$98,"Principal",C29:C98)</f>
        <v>0</v>
      </c>
      <c r="D100" s="127">
        <f t="shared" si="869"/>
        <v>0</v>
      </c>
      <c r="E100" s="127">
        <f t="shared" si="869"/>
        <v>0</v>
      </c>
      <c r="F100" s="127">
        <f t="shared" si="869"/>
        <v>0</v>
      </c>
      <c r="G100" s="127">
        <f t="shared" si="869"/>
        <v>0</v>
      </c>
      <c r="H100" s="127">
        <f t="shared" si="869"/>
        <v>0</v>
      </c>
      <c r="I100" s="127">
        <f t="shared" si="869"/>
        <v>0</v>
      </c>
      <c r="J100" s="127">
        <f t="shared" si="869"/>
        <v>0</v>
      </c>
      <c r="K100" s="127">
        <f t="shared" si="869"/>
        <v>0</v>
      </c>
      <c r="L100" s="127">
        <f t="shared" si="869"/>
        <v>0</v>
      </c>
      <c r="M100" s="127">
        <f t="shared" si="869"/>
        <v>0</v>
      </c>
      <c r="N100" s="127">
        <f t="shared" si="869"/>
        <v>0</v>
      </c>
      <c r="O100" s="127">
        <f t="shared" si="869"/>
        <v>0</v>
      </c>
      <c r="P100" s="127">
        <f t="shared" si="869"/>
        <v>0</v>
      </c>
      <c r="Q100" s="127">
        <f t="shared" si="869"/>
        <v>0</v>
      </c>
      <c r="R100" s="127">
        <f t="shared" si="869"/>
        <v>0</v>
      </c>
      <c r="S100" s="127">
        <f t="shared" si="869"/>
        <v>0</v>
      </c>
      <c r="T100" s="127">
        <f t="shared" si="869"/>
        <v>0</v>
      </c>
      <c r="U100" s="127">
        <f t="shared" si="869"/>
        <v>0</v>
      </c>
      <c r="V100" s="127">
        <f t="shared" si="869"/>
        <v>0</v>
      </c>
      <c r="W100" s="127">
        <f t="shared" si="869"/>
        <v>0</v>
      </c>
      <c r="X100" s="127">
        <f t="shared" si="869"/>
        <v>0</v>
      </c>
      <c r="Y100" s="127">
        <f t="shared" si="869"/>
        <v>0</v>
      </c>
      <c r="Z100" s="127">
        <f t="shared" si="869"/>
        <v>472.04366479058922</v>
      </c>
      <c r="AA100" s="127">
        <f t="shared" si="869"/>
        <v>1544.6297957368006</v>
      </c>
      <c r="AB100" s="127">
        <f t="shared" si="869"/>
        <v>2530.1805731961495</v>
      </c>
      <c r="AC100" s="127">
        <f t="shared" si="869"/>
        <v>3331.7683619526183</v>
      </c>
      <c r="AD100" s="127">
        <f t="shared" si="869"/>
        <v>4498.525168835251</v>
      </c>
      <c r="AE100" s="127">
        <f t="shared" si="869"/>
        <v>6047.1100635925668</v>
      </c>
      <c r="AF100" s="127">
        <f t="shared" si="869"/>
        <v>7668.3624167672724</v>
      </c>
      <c r="AG100" s="127">
        <f t="shared" si="869"/>
        <v>8735.7544120331713</v>
      </c>
      <c r="AH100" s="127">
        <f t="shared" si="869"/>
        <v>9206.7158240934823</v>
      </c>
      <c r="AI100" s="127">
        <f t="shared" si="869"/>
        <v>9703.0909032352574</v>
      </c>
      <c r="AJ100" s="127">
        <f t="shared" si="869"/>
        <v>10226.25224502882</v>
      </c>
      <c r="AK100" s="127">
        <f t="shared" si="869"/>
        <v>10777.646645523118</v>
      </c>
      <c r="AL100" s="127">
        <f t="shared" si="869"/>
        <v>11358.799115961359</v>
      </c>
      <c r="AM100" s="127">
        <f t="shared" si="869"/>
        <v>11971.317114907582</v>
      </c>
      <c r="AN100" s="127">
        <f t="shared" si="869"/>
        <v>12616.895009567903</v>
      </c>
      <c r="AO100" s="127">
        <f t="shared" si="869"/>
        <v>13297.318778729326</v>
      </c>
      <c r="AP100" s="127">
        <f t="shared" si="869"/>
        <v>12819.28277901494</v>
      </c>
      <c r="AQ100" s="127">
        <f t="shared" si="869"/>
        <v>11592.167896110339</v>
      </c>
      <c r="AR100" s="127">
        <f t="shared" si="869"/>
        <v>10795.071320725205</v>
      </c>
      <c r="AS100" s="127">
        <f t="shared" si="869"/>
        <v>9228.4343055561476</v>
      </c>
      <c r="AT100" s="127">
        <f t="shared" si="869"/>
        <v>6840.9330167334756</v>
      </c>
      <c r="AU100" s="127">
        <f t="shared" si="869"/>
        <v>4308.2180300675127</v>
      </c>
      <c r="AV100" s="127">
        <f t="shared" si="869"/>
        <v>3069.7863295047582</v>
      </c>
      <c r="AW100" s="127">
        <f t="shared" si="869"/>
        <v>3240.7904979379596</v>
      </c>
      <c r="AX100" s="127">
        <f t="shared" si="869"/>
        <v>3421.3205494401136</v>
      </c>
      <c r="AY100" s="127">
        <f t="shared" si="869"/>
        <v>1781.4801834010975</v>
      </c>
      <c r="AZ100" s="127">
        <f t="shared" si="869"/>
        <v>0</v>
      </c>
      <c r="BA100" s="127">
        <f t="shared" si="869"/>
        <v>0</v>
      </c>
      <c r="BB100" s="127">
        <f t="shared" si="869"/>
        <v>0</v>
      </c>
      <c r="BC100" s="127">
        <f t="shared" si="869"/>
        <v>0</v>
      </c>
      <c r="BD100" s="127">
        <f t="shared" si="869"/>
        <v>0</v>
      </c>
      <c r="BE100" s="127">
        <f t="shared" si="869"/>
        <v>0</v>
      </c>
    </row>
    <row r="101" spans="1:16384" s="55" customFormat="1" x14ac:dyDescent="0.2">
      <c r="A101" s="48" t="s">
        <v>177</v>
      </c>
      <c r="B101" s="126">
        <f>SUM(C101:BS101)</f>
        <v>107589.2329628134</v>
      </c>
      <c r="C101" s="127">
        <f t="shared" ref="C101:BE101" si="870">SUMIF($A$29:$A$98,"Interest",C29:C98)</f>
        <v>0</v>
      </c>
      <c r="D101" s="127">
        <f t="shared" si="870"/>
        <v>0</v>
      </c>
      <c r="E101" s="127">
        <f t="shared" si="870"/>
        <v>0</v>
      </c>
      <c r="F101" s="127">
        <f t="shared" si="870"/>
        <v>0</v>
      </c>
      <c r="G101" s="127">
        <f t="shared" si="870"/>
        <v>0</v>
      </c>
      <c r="H101" s="127">
        <f t="shared" si="870"/>
        <v>0</v>
      </c>
      <c r="I101" s="127">
        <f t="shared" si="870"/>
        <v>0</v>
      </c>
      <c r="J101" s="127">
        <f t="shared" si="870"/>
        <v>0</v>
      </c>
      <c r="K101" s="127">
        <f t="shared" si="870"/>
        <v>0</v>
      </c>
      <c r="L101" s="127">
        <f t="shared" si="870"/>
        <v>0</v>
      </c>
      <c r="M101" s="127">
        <f t="shared" si="870"/>
        <v>0</v>
      </c>
      <c r="N101" s="127">
        <f t="shared" si="870"/>
        <v>0</v>
      </c>
      <c r="O101" s="127">
        <f t="shared" si="870"/>
        <v>0</v>
      </c>
      <c r="P101" s="127">
        <f t="shared" si="870"/>
        <v>0</v>
      </c>
      <c r="Q101" s="127">
        <f t="shared" si="870"/>
        <v>0</v>
      </c>
      <c r="R101" s="127">
        <f t="shared" si="870"/>
        <v>0</v>
      </c>
      <c r="S101" s="127">
        <f t="shared" si="870"/>
        <v>0</v>
      </c>
      <c r="T101" s="127">
        <f t="shared" si="870"/>
        <v>0</v>
      </c>
      <c r="U101" s="127">
        <f t="shared" si="870"/>
        <v>0</v>
      </c>
      <c r="V101" s="127">
        <f t="shared" si="870"/>
        <v>0</v>
      </c>
      <c r="W101" s="127">
        <f t="shared" si="870"/>
        <v>0</v>
      </c>
      <c r="X101" s="127">
        <f t="shared" si="870"/>
        <v>0</v>
      </c>
      <c r="Y101" s="127">
        <f t="shared" si="870"/>
        <v>0</v>
      </c>
      <c r="Z101" s="127">
        <f t="shared" si="870"/>
        <v>1358.3832804761794</v>
      </c>
      <c r="AA101" s="127">
        <f t="shared" si="870"/>
        <v>3311.4122861946844</v>
      </c>
      <c r="AB101" s="127">
        <f t="shared" si="870"/>
        <v>4216.5781043920697</v>
      </c>
      <c r="AC101" s="127">
        <f t="shared" si="870"/>
        <v>4826.657013186571</v>
      </c>
      <c r="AD101" s="127">
        <f t="shared" si="870"/>
        <v>5800.2443049552512</v>
      </c>
      <c r="AE101" s="127">
        <f t="shared" si="870"/>
        <v>7110.9365991819332</v>
      </c>
      <c r="AF101" s="127">
        <f t="shared" si="870"/>
        <v>8363.6829084297715</v>
      </c>
      <c r="AG101" s="127">
        <f t="shared" si="870"/>
        <v>8735.2181919615523</v>
      </c>
      <c r="AH101" s="127">
        <f t="shared" si="870"/>
        <v>8264.2567799012431</v>
      </c>
      <c r="AI101" s="127">
        <f t="shared" si="870"/>
        <v>7767.8817007594635</v>
      </c>
      <c r="AJ101" s="127">
        <f t="shared" si="870"/>
        <v>7244.7203589659039</v>
      </c>
      <c r="AK101" s="127">
        <f t="shared" si="870"/>
        <v>6693.3259584716043</v>
      </c>
      <c r="AL101" s="127">
        <f t="shared" si="870"/>
        <v>6112.1734880333624</v>
      </c>
      <c r="AM101" s="127">
        <f t="shared" si="870"/>
        <v>5499.6554890871403</v>
      </c>
      <c r="AN101" s="127">
        <f t="shared" si="870"/>
        <v>4854.0775944268171</v>
      </c>
      <c r="AO101" s="127">
        <f t="shared" si="870"/>
        <v>4173.6538252653954</v>
      </c>
      <c r="AP101" s="127">
        <f t="shared" si="870"/>
        <v>3456.5016335818377</v>
      </c>
      <c r="AQ101" s="127">
        <f t="shared" si="870"/>
        <v>2792.8999208297028</v>
      </c>
      <c r="AR101" s="127">
        <f t="shared" si="870"/>
        <v>2178.3297986638663</v>
      </c>
      <c r="AS101" s="127">
        <f t="shared" si="870"/>
        <v>1604.6227151816088</v>
      </c>
      <c r="AT101" s="127">
        <f t="shared" si="870"/>
        <v>1132.8468150202852</v>
      </c>
      <c r="AU101" s="127">
        <f t="shared" si="870"/>
        <v>791.56313926370342</v>
      </c>
      <c r="AV101" s="127">
        <f t="shared" si="870"/>
        <v>591.06756102877921</v>
      </c>
      <c r="AW101" s="127">
        <f t="shared" si="870"/>
        <v>420.06339259557762</v>
      </c>
      <c r="AX101" s="127">
        <f t="shared" si="870"/>
        <v>239.53334109342376</v>
      </c>
      <c r="AY101" s="127">
        <f t="shared" si="870"/>
        <v>48.946761865671078</v>
      </c>
      <c r="AZ101" s="127">
        <f t="shared" si="870"/>
        <v>0</v>
      </c>
      <c r="BA101" s="127">
        <f t="shared" si="870"/>
        <v>0</v>
      </c>
      <c r="BB101" s="127">
        <f t="shared" si="870"/>
        <v>0</v>
      </c>
      <c r="BC101" s="127">
        <f t="shared" si="870"/>
        <v>0</v>
      </c>
      <c r="BD101" s="127">
        <f t="shared" si="870"/>
        <v>0</v>
      </c>
      <c r="BE101" s="127">
        <f t="shared" si="870"/>
        <v>0</v>
      </c>
    </row>
    <row r="102" spans="1:16384" s="55" customFormat="1" x14ac:dyDescent="0.2">
      <c r="A102" s="48" t="s">
        <v>178</v>
      </c>
      <c r="B102" s="126">
        <f>SUM(C102:BS102)</f>
        <v>298673.12796525628</v>
      </c>
      <c r="C102" s="127">
        <f>+C100+C101</f>
        <v>0</v>
      </c>
      <c r="D102" s="127">
        <f t="shared" ref="D102:AZ102" si="871">+D100+D101</f>
        <v>0</v>
      </c>
      <c r="E102" s="127">
        <f t="shared" si="871"/>
        <v>0</v>
      </c>
      <c r="F102" s="127">
        <f t="shared" si="871"/>
        <v>0</v>
      </c>
      <c r="G102" s="127">
        <f t="shared" si="871"/>
        <v>0</v>
      </c>
      <c r="H102" s="127">
        <f t="shared" si="871"/>
        <v>0</v>
      </c>
      <c r="I102" s="127">
        <f t="shared" si="871"/>
        <v>0</v>
      </c>
      <c r="J102" s="127">
        <f t="shared" si="871"/>
        <v>0</v>
      </c>
      <c r="K102" s="127">
        <f t="shared" si="871"/>
        <v>0</v>
      </c>
      <c r="L102" s="127">
        <f t="shared" si="871"/>
        <v>0</v>
      </c>
      <c r="M102" s="127">
        <f t="shared" si="871"/>
        <v>0</v>
      </c>
      <c r="N102" s="127">
        <f t="shared" si="871"/>
        <v>0</v>
      </c>
      <c r="O102" s="127">
        <f t="shared" si="871"/>
        <v>0</v>
      </c>
      <c r="P102" s="127">
        <f t="shared" si="871"/>
        <v>0</v>
      </c>
      <c r="Q102" s="127">
        <f t="shared" si="871"/>
        <v>0</v>
      </c>
      <c r="R102" s="127">
        <f t="shared" si="871"/>
        <v>0</v>
      </c>
      <c r="S102" s="127">
        <f t="shared" si="871"/>
        <v>0</v>
      </c>
      <c r="T102" s="127">
        <f t="shared" si="871"/>
        <v>0</v>
      </c>
      <c r="U102" s="127">
        <f t="shared" si="871"/>
        <v>0</v>
      </c>
      <c r="V102" s="127">
        <f t="shared" si="871"/>
        <v>0</v>
      </c>
      <c r="W102" s="127">
        <f t="shared" si="871"/>
        <v>0</v>
      </c>
      <c r="X102" s="127">
        <f t="shared" si="871"/>
        <v>0</v>
      </c>
      <c r="Y102" s="127">
        <f t="shared" si="871"/>
        <v>0</v>
      </c>
      <c r="Z102" s="127">
        <f t="shared" si="871"/>
        <v>1830.4269452667686</v>
      </c>
      <c r="AA102" s="127">
        <f t="shared" si="871"/>
        <v>4856.042081931485</v>
      </c>
      <c r="AB102" s="127">
        <f t="shared" si="871"/>
        <v>6746.7586775882191</v>
      </c>
      <c r="AC102" s="127">
        <f t="shared" si="871"/>
        <v>8158.4253751391898</v>
      </c>
      <c r="AD102" s="127">
        <f t="shared" si="871"/>
        <v>10298.769473790502</v>
      </c>
      <c r="AE102" s="127">
        <f t="shared" si="871"/>
        <v>13158.046662774501</v>
      </c>
      <c r="AF102" s="127">
        <f t="shared" si="871"/>
        <v>16032.045325197043</v>
      </c>
      <c r="AG102" s="127">
        <f t="shared" si="871"/>
        <v>17470.972603994724</v>
      </c>
      <c r="AH102" s="127">
        <f t="shared" si="871"/>
        <v>17470.972603994727</v>
      </c>
      <c r="AI102" s="127">
        <f t="shared" si="871"/>
        <v>17470.97260399472</v>
      </c>
      <c r="AJ102" s="127">
        <f t="shared" si="871"/>
        <v>17470.972603994724</v>
      </c>
      <c r="AK102" s="127">
        <f t="shared" si="871"/>
        <v>17470.972603994724</v>
      </c>
      <c r="AL102" s="127">
        <f t="shared" si="871"/>
        <v>17470.97260399472</v>
      </c>
      <c r="AM102" s="127">
        <f t="shared" si="871"/>
        <v>17470.972603994724</v>
      </c>
      <c r="AN102" s="127">
        <f t="shared" si="871"/>
        <v>17470.97260399472</v>
      </c>
      <c r="AO102" s="127">
        <f t="shared" si="871"/>
        <v>17470.97260399472</v>
      </c>
      <c r="AP102" s="127">
        <f t="shared" si="871"/>
        <v>16275.784412596779</v>
      </c>
      <c r="AQ102" s="127">
        <f t="shared" si="871"/>
        <v>14385.067816940042</v>
      </c>
      <c r="AR102" s="127">
        <f t="shared" si="871"/>
        <v>12973.401119389071</v>
      </c>
      <c r="AS102" s="127">
        <f t="shared" si="871"/>
        <v>10833.057020737757</v>
      </c>
      <c r="AT102" s="127">
        <f t="shared" si="871"/>
        <v>7973.7798317537608</v>
      </c>
      <c r="AU102" s="127">
        <f t="shared" si="871"/>
        <v>5099.781169331216</v>
      </c>
      <c r="AV102" s="127">
        <f t="shared" si="871"/>
        <v>3660.8538905335372</v>
      </c>
      <c r="AW102" s="127">
        <f t="shared" si="871"/>
        <v>3660.8538905335372</v>
      </c>
      <c r="AX102" s="127">
        <f t="shared" si="871"/>
        <v>3660.8538905335372</v>
      </c>
      <c r="AY102" s="127">
        <f t="shared" si="871"/>
        <v>1830.4269452667686</v>
      </c>
      <c r="AZ102" s="127">
        <f t="shared" si="871"/>
        <v>0</v>
      </c>
      <c r="BA102" s="127">
        <f>+BA100+BA101</f>
        <v>0</v>
      </c>
      <c r="BB102" s="127">
        <f>+BB100+BB101</f>
        <v>0</v>
      </c>
      <c r="BC102" s="127">
        <f>+BC100+BC101</f>
        <v>0</v>
      </c>
      <c r="BD102" s="127">
        <f>+BD100+BD101</f>
        <v>0</v>
      </c>
      <c r="BE102" s="127">
        <f>+BE100+BE101</f>
        <v>0</v>
      </c>
    </row>
    <row r="103" spans="1:16384" s="55" customFormat="1" x14ac:dyDescent="0.2">
      <c r="A103" s="48" t="s">
        <v>12</v>
      </c>
      <c r="B103" s="126"/>
      <c r="C103" s="127">
        <f t="shared" ref="C103:BE103" si="872">SUMIF($A$29:$A$98,"Balance",C29:C98)</f>
        <v>0</v>
      </c>
      <c r="D103" s="127">
        <f t="shared" si="872"/>
        <v>0</v>
      </c>
      <c r="E103" s="127">
        <f t="shared" si="872"/>
        <v>0</v>
      </c>
      <c r="F103" s="127">
        <f t="shared" si="872"/>
        <v>0</v>
      </c>
      <c r="G103" s="127">
        <f t="shared" si="872"/>
        <v>0</v>
      </c>
      <c r="H103" s="127">
        <f t="shared" si="872"/>
        <v>0</v>
      </c>
      <c r="I103" s="127">
        <f t="shared" si="872"/>
        <v>0</v>
      </c>
      <c r="J103" s="127">
        <f t="shared" si="872"/>
        <v>0</v>
      </c>
      <c r="K103" s="127">
        <f t="shared" si="872"/>
        <v>0</v>
      </c>
      <c r="L103" s="127">
        <f t="shared" si="872"/>
        <v>0</v>
      </c>
      <c r="M103" s="127">
        <f t="shared" si="872"/>
        <v>0</v>
      </c>
      <c r="N103" s="127">
        <f t="shared" si="872"/>
        <v>0</v>
      </c>
      <c r="O103" s="127">
        <f t="shared" si="872"/>
        <v>0</v>
      </c>
      <c r="P103" s="127">
        <f t="shared" si="872"/>
        <v>0</v>
      </c>
      <c r="Q103" s="127">
        <f t="shared" si="872"/>
        <v>0</v>
      </c>
      <c r="R103" s="127">
        <f t="shared" si="872"/>
        <v>0</v>
      </c>
      <c r="S103" s="127">
        <f t="shared" si="872"/>
        <v>0</v>
      </c>
      <c r="T103" s="127">
        <f t="shared" si="872"/>
        <v>0</v>
      </c>
      <c r="U103" s="127">
        <f t="shared" si="872"/>
        <v>0</v>
      </c>
      <c r="V103" s="127">
        <f t="shared" si="872"/>
        <v>0</v>
      </c>
      <c r="W103" s="127">
        <f t="shared" si="872"/>
        <v>0</v>
      </c>
      <c r="X103" s="127">
        <f t="shared" si="872"/>
        <v>0</v>
      </c>
      <c r="Y103" s="127">
        <f t="shared" si="872"/>
        <v>0</v>
      </c>
      <c r="Z103" s="127">
        <f t="shared" si="872"/>
        <v>48968.05826213221</v>
      </c>
      <c r="AA103" s="127">
        <f t="shared" si="872"/>
        <v>72268.19775943541</v>
      </c>
      <c r="AB103" s="127">
        <f t="shared" si="872"/>
        <v>84186.878834239265</v>
      </c>
      <c r="AC103" s="127">
        <f t="shared" si="872"/>
        <v>95657.085816286621</v>
      </c>
      <c r="AD103" s="127">
        <f t="shared" si="872"/>
        <v>120364.46886985138</v>
      </c>
      <c r="AE103" s="127">
        <f t="shared" si="872"/>
        <v>143523.2670286588</v>
      </c>
      <c r="AF103" s="127">
        <f t="shared" si="872"/>
        <v>164991.27495757153</v>
      </c>
      <c r="AG103" s="127">
        <f t="shared" si="872"/>
        <v>156255.52054553834</v>
      </c>
      <c r="AH103" s="127">
        <f t="shared" si="872"/>
        <v>147048.80472144487</v>
      </c>
      <c r="AI103" s="127">
        <f t="shared" si="872"/>
        <v>137345.71381820962</v>
      </c>
      <c r="AJ103" s="127">
        <f t="shared" si="872"/>
        <v>127119.46157318077</v>
      </c>
      <c r="AK103" s="127">
        <f t="shared" si="872"/>
        <v>116341.81492765767</v>
      </c>
      <c r="AL103" s="127">
        <f t="shared" si="872"/>
        <v>104983.01581169633</v>
      </c>
      <c r="AM103" s="127">
        <f t="shared" si="872"/>
        <v>93011.698696788735</v>
      </c>
      <c r="AN103" s="127">
        <f t="shared" si="872"/>
        <v>80394.803687220818</v>
      </c>
      <c r="AO103" s="127">
        <f t="shared" si="872"/>
        <v>67097.484908491504</v>
      </c>
      <c r="AP103" s="127">
        <f t="shared" si="872"/>
        <v>54278.202129476558</v>
      </c>
      <c r="AQ103" s="127">
        <f t="shared" si="872"/>
        <v>42686.034233366212</v>
      </c>
      <c r="AR103" s="127">
        <f t="shared" si="872"/>
        <v>31890.962912641015</v>
      </c>
      <c r="AS103" s="127">
        <f t="shared" si="872"/>
        <v>22662.528607084867</v>
      </c>
      <c r="AT103" s="127">
        <f t="shared" si="872"/>
        <v>15821.595590351395</v>
      </c>
      <c r="AU103" s="127">
        <f t="shared" si="872"/>
        <v>11513.37756028388</v>
      </c>
      <c r="AV103" s="127">
        <f t="shared" si="872"/>
        <v>8443.5912307791368</v>
      </c>
      <c r="AW103" s="127">
        <f t="shared" si="872"/>
        <v>5202.8007328411768</v>
      </c>
      <c r="AX103" s="127">
        <f t="shared" si="872"/>
        <v>1781.480183401063</v>
      </c>
      <c r="AY103" s="127">
        <f t="shared" si="872"/>
        <v>-3.4575884759154482E-11</v>
      </c>
      <c r="AZ103" s="127">
        <f t="shared" si="872"/>
        <v>0</v>
      </c>
      <c r="BA103" s="127">
        <f t="shared" si="872"/>
        <v>0</v>
      </c>
      <c r="BB103" s="127">
        <f t="shared" si="872"/>
        <v>0</v>
      </c>
      <c r="BC103" s="127">
        <f t="shared" si="872"/>
        <v>0</v>
      </c>
      <c r="BD103" s="127">
        <f t="shared" si="872"/>
        <v>0</v>
      </c>
      <c r="BE103" s="127">
        <f t="shared" si="872"/>
        <v>0</v>
      </c>
    </row>
    <row r="104" spans="1:16384" s="51" customFormat="1" x14ac:dyDescent="0.2">
      <c r="A104" s="54"/>
      <c r="B104" s="126"/>
      <c r="C104" s="127"/>
      <c r="D104" s="127"/>
      <c r="E104" s="127"/>
      <c r="F104" s="127"/>
      <c r="G104" s="127"/>
      <c r="H104" s="127"/>
      <c r="I104" s="127"/>
      <c r="J104" s="127"/>
      <c r="K104" s="127"/>
      <c r="L104" s="127"/>
      <c r="M104" s="127"/>
      <c r="N104" s="127"/>
      <c r="O104" s="127"/>
      <c r="P104" s="127"/>
      <c r="Q104" s="127"/>
      <c r="R104" s="127"/>
      <c r="S104" s="127"/>
      <c r="T104" s="127"/>
      <c r="U104" s="127"/>
      <c r="V104" s="127"/>
      <c r="W104" s="127"/>
      <c r="X104" s="127"/>
      <c r="Y104" s="127"/>
      <c r="Z104" s="127"/>
      <c r="AA104" s="127"/>
      <c r="AB104" s="127"/>
      <c r="AC104" s="127"/>
      <c r="AD104" s="127"/>
      <c r="AE104" s="127"/>
      <c r="AF104" s="127"/>
      <c r="AG104" s="127"/>
      <c r="AH104" s="127"/>
      <c r="AI104" s="127"/>
      <c r="AJ104" s="127"/>
      <c r="AK104" s="127"/>
      <c r="AL104" s="127"/>
      <c r="AM104" s="127"/>
      <c r="AN104" s="127"/>
      <c r="AO104" s="127"/>
      <c r="AP104" s="127"/>
      <c r="AQ104" s="127"/>
      <c r="AR104" s="127"/>
      <c r="AS104" s="127"/>
      <c r="AT104" s="127"/>
      <c r="AU104" s="127"/>
      <c r="AV104" s="127"/>
      <c r="AW104" s="127"/>
      <c r="AX104" s="127"/>
      <c r="AY104" s="127"/>
      <c r="AZ104" s="127"/>
      <c r="BA104" s="127"/>
      <c r="BB104" s="127"/>
      <c r="BC104" s="127"/>
      <c r="BD104" s="127"/>
      <c r="BE104" s="127"/>
    </row>
    <row r="105" spans="1:16384" s="51" customFormat="1" x14ac:dyDescent="0.2">
      <c r="A105" s="54" t="s">
        <v>182</v>
      </c>
      <c r="B105" s="126"/>
      <c r="C105" s="127"/>
      <c r="D105" s="127"/>
      <c r="E105" s="127"/>
      <c r="F105" s="127"/>
      <c r="G105" s="127"/>
      <c r="H105" s="127"/>
      <c r="I105" s="127"/>
      <c r="J105" s="127"/>
      <c r="K105" s="127"/>
      <c r="L105" s="127"/>
      <c r="M105" s="127"/>
      <c r="N105" s="127"/>
      <c r="O105" s="127"/>
      <c r="P105" s="127"/>
      <c r="Q105" s="127"/>
      <c r="R105" s="127"/>
      <c r="S105" s="127"/>
      <c r="T105" s="127"/>
      <c r="U105" s="127"/>
      <c r="V105" s="127"/>
      <c r="W105" s="127"/>
      <c r="X105" s="127"/>
      <c r="Y105" s="127"/>
      <c r="Z105" s="127"/>
      <c r="AA105" s="127"/>
      <c r="AB105" s="127"/>
      <c r="AC105" s="127"/>
      <c r="AD105" s="127"/>
      <c r="AE105" s="127"/>
      <c r="AF105" s="127"/>
      <c r="AG105" s="127"/>
      <c r="AH105" s="127"/>
      <c r="AI105" s="127"/>
      <c r="AJ105" s="127"/>
      <c r="AK105" s="127"/>
      <c r="AL105" s="127"/>
      <c r="AM105" s="127"/>
      <c r="AN105" s="127"/>
      <c r="AO105" s="127"/>
      <c r="AP105" s="127"/>
      <c r="AQ105" s="127"/>
      <c r="AR105" s="127"/>
      <c r="AS105" s="127"/>
      <c r="AT105" s="127"/>
      <c r="AU105" s="127"/>
      <c r="AV105" s="127"/>
      <c r="AW105" s="127"/>
      <c r="AX105" s="127"/>
      <c r="AY105" s="127"/>
      <c r="AZ105" s="127"/>
      <c r="BA105" s="127"/>
      <c r="BB105" s="127"/>
      <c r="BC105" s="127"/>
      <c r="BD105" s="127"/>
      <c r="BE105" s="127"/>
    </row>
    <row r="106" spans="1:16384" s="51" customFormat="1" x14ac:dyDescent="0.2">
      <c r="A106" s="48" t="s">
        <v>176</v>
      </c>
      <c r="B106" s="126">
        <f>SUM(C106:BS106)</f>
        <v>504842.33216381283</v>
      </c>
      <c r="C106" s="127">
        <f t="shared" ref="C106:BE108" si="873">SUM(C24,C100)</f>
        <v>0</v>
      </c>
      <c r="D106" s="127">
        <f t="shared" si="873"/>
        <v>12.17019</v>
      </c>
      <c r="E106" s="127">
        <f t="shared" si="873"/>
        <v>140.65773999999999</v>
      </c>
      <c r="F106" s="127">
        <f t="shared" si="873"/>
        <v>523.01718000000005</v>
      </c>
      <c r="G106" s="127">
        <f t="shared" si="873"/>
        <v>2551.1753599999997</v>
      </c>
      <c r="H106" s="127">
        <f t="shared" si="873"/>
        <v>3620.7251799999995</v>
      </c>
      <c r="I106" s="127">
        <f t="shared" si="873"/>
        <v>4707.3492507745877</v>
      </c>
      <c r="J106" s="127">
        <f t="shared" si="873"/>
        <v>5288.4688928135656</v>
      </c>
      <c r="K106" s="127">
        <f t="shared" si="873"/>
        <v>6472.9670860234619</v>
      </c>
      <c r="L106" s="127">
        <f t="shared" si="873"/>
        <v>7232.3223060725468</v>
      </c>
      <c r="M106" s="127">
        <f t="shared" si="873"/>
        <v>8054.6684176505278</v>
      </c>
      <c r="N106" s="127">
        <f t="shared" si="873"/>
        <v>8648.6209935357583</v>
      </c>
      <c r="O106" s="127">
        <f t="shared" si="873"/>
        <v>9588.6982706949748</v>
      </c>
      <c r="P106" s="127">
        <f t="shared" si="873"/>
        <v>10424.45994611166</v>
      </c>
      <c r="Q106" s="127">
        <f t="shared" si="873"/>
        <v>11150.600755040565</v>
      </c>
      <c r="R106" s="127">
        <f t="shared" si="873"/>
        <v>12066.687546212144</v>
      </c>
      <c r="S106" s="127">
        <f t="shared" si="873"/>
        <v>12682.657609537233</v>
      </c>
      <c r="T106" s="127">
        <f t="shared" si="873"/>
        <v>13029.991792350225</v>
      </c>
      <c r="U106" s="127">
        <f t="shared" si="873"/>
        <v>13045.706498760599</v>
      </c>
      <c r="V106" s="127">
        <f t="shared" si="873"/>
        <v>9292.5920844339598</v>
      </c>
      <c r="W106" s="127">
        <f t="shared" si="873"/>
        <v>8509.8504302269012</v>
      </c>
      <c r="X106" s="127">
        <f t="shared" si="873"/>
        <v>7892.1594886701996</v>
      </c>
      <c r="Y106" s="127">
        <f t="shared" si="873"/>
        <v>7945.4019990266006</v>
      </c>
      <c r="Z106" s="127">
        <f t="shared" si="873"/>
        <v>7195.06589311264</v>
      </c>
      <c r="AA106" s="127">
        <f>SUM(AA24,AA100)</f>
        <v>7749.0697018536202</v>
      </c>
      <c r="AB106" s="127">
        <f t="shared" si="873"/>
        <v>8946.6047648427375</v>
      </c>
      <c r="AC106" s="127">
        <f t="shared" si="873"/>
        <v>9967.8921563914591</v>
      </c>
      <c r="AD106" s="127">
        <f t="shared" si="873"/>
        <v>11362.361721540261</v>
      </c>
      <c r="AE106" s="127">
        <f t="shared" si="873"/>
        <v>13146.982502856918</v>
      </c>
      <c r="AF106" s="127">
        <f t="shared" si="873"/>
        <v>15012.916587171432</v>
      </c>
      <c r="AG106" s="127">
        <f t="shared" si="873"/>
        <v>16333.97181643204</v>
      </c>
      <c r="AH106" s="127">
        <f t="shared" si="873"/>
        <v>17067.927539599325</v>
      </c>
      <c r="AI106" s="127">
        <f t="shared" si="873"/>
        <v>17836.991798770188</v>
      </c>
      <c r="AJ106" s="127">
        <f t="shared" si="873"/>
        <v>18642.915950294919</v>
      </c>
      <c r="AK106" s="127">
        <f t="shared" si="873"/>
        <v>19487.540678381698</v>
      </c>
      <c r="AL106" s="127">
        <f t="shared" si="873"/>
        <v>18982.87773913606</v>
      </c>
      <c r="AM106" s="127">
        <f t="shared" si="873"/>
        <v>19292.605614545493</v>
      </c>
      <c r="AN106" s="127">
        <f t="shared" si="873"/>
        <v>19014.852829286541</v>
      </c>
      <c r="AO106" s="127">
        <f t="shared" si="873"/>
        <v>19124.587925985456</v>
      </c>
      <c r="AP106" s="127">
        <f t="shared" si="873"/>
        <v>18265.681254894182</v>
      </c>
      <c r="AQ106" s="127">
        <f t="shared" si="873"/>
        <v>16416.75579741603</v>
      </c>
      <c r="AR106" s="127">
        <f t="shared" si="873"/>
        <v>15641.989040725204</v>
      </c>
      <c r="AS106" s="127">
        <f t="shared" si="873"/>
        <v>14141.346535556149</v>
      </c>
      <c r="AT106" s="127">
        <f t="shared" si="873"/>
        <v>11380.775506733475</v>
      </c>
      <c r="AU106" s="127">
        <f t="shared" si="873"/>
        <v>8709.3574500675131</v>
      </c>
      <c r="AV106" s="127">
        <f t="shared" si="873"/>
        <v>6221.0148495047579</v>
      </c>
      <c r="AW106" s="127">
        <f t="shared" si="873"/>
        <v>5299.4806279379591</v>
      </c>
      <c r="AX106" s="127">
        <f t="shared" si="873"/>
        <v>4705.1581594401141</v>
      </c>
      <c r="AY106" s="127">
        <f t="shared" si="873"/>
        <v>2014.6587034010975</v>
      </c>
      <c r="AZ106" s="127">
        <f t="shared" si="873"/>
        <v>0</v>
      </c>
      <c r="BA106" s="127">
        <f t="shared" si="873"/>
        <v>0</v>
      </c>
      <c r="BB106" s="127">
        <f t="shared" si="873"/>
        <v>0</v>
      </c>
      <c r="BC106" s="127">
        <f t="shared" si="873"/>
        <v>0</v>
      </c>
      <c r="BD106" s="127">
        <f t="shared" si="873"/>
        <v>0</v>
      </c>
      <c r="BE106" s="127">
        <f t="shared" si="873"/>
        <v>0</v>
      </c>
    </row>
    <row r="107" spans="1:16384" s="51" customFormat="1" x14ac:dyDescent="0.2">
      <c r="A107" s="48" t="s">
        <v>177</v>
      </c>
      <c r="B107" s="126">
        <f>SUM(C107:BS107)</f>
        <v>256472.95158849921</v>
      </c>
      <c r="C107" s="127">
        <f t="shared" si="873"/>
        <v>17.697950000000002</v>
      </c>
      <c r="D107" s="127">
        <f t="shared" si="873"/>
        <v>78.936149999999998</v>
      </c>
      <c r="E107" s="127">
        <f t="shared" si="873"/>
        <v>414.99543000000006</v>
      </c>
      <c r="F107" s="127">
        <f t="shared" si="873"/>
        <v>956.32118000000014</v>
      </c>
      <c r="G107" s="127">
        <f t="shared" si="873"/>
        <v>3420.6824000000001</v>
      </c>
      <c r="H107" s="127">
        <f t="shared" si="873"/>
        <v>4154.0603417406446</v>
      </c>
      <c r="I107" s="127">
        <f t="shared" si="873"/>
        <v>4519.5036900783289</v>
      </c>
      <c r="J107" s="127">
        <f t="shared" si="873"/>
        <v>4767.1280936762578</v>
      </c>
      <c r="K107" s="127">
        <f t="shared" si="873"/>
        <v>5277.4030176388378</v>
      </c>
      <c r="L107" s="127">
        <f t="shared" si="873"/>
        <v>5254.2171933150239</v>
      </c>
      <c r="M107" s="127">
        <f t="shared" si="873"/>
        <v>5809.2664704604904</v>
      </c>
      <c r="N107" s="127">
        <f t="shared" si="873"/>
        <v>5896.4829554347989</v>
      </c>
      <c r="O107" s="127">
        <f t="shared" si="873"/>
        <v>6029.6561257689418</v>
      </c>
      <c r="P107" s="127">
        <f t="shared" si="873"/>
        <v>5910.1733442428649</v>
      </c>
      <c r="Q107" s="127">
        <f t="shared" si="873"/>
        <v>5692.858028990413</v>
      </c>
      <c r="R107" s="127">
        <f t="shared" si="873"/>
        <v>5540.8657117843486</v>
      </c>
      <c r="S107" s="127">
        <f t="shared" si="873"/>
        <v>5013.1950793281067</v>
      </c>
      <c r="T107" s="127">
        <f t="shared" si="873"/>
        <v>4486.3581809500265</v>
      </c>
      <c r="U107" s="127">
        <f t="shared" si="873"/>
        <v>4134.95269377355</v>
      </c>
      <c r="V107" s="127">
        <f t="shared" si="873"/>
        <v>3772.8270904774699</v>
      </c>
      <c r="W107" s="127">
        <f t="shared" si="873"/>
        <v>4000.7244600670701</v>
      </c>
      <c r="X107" s="127">
        <f t="shared" si="873"/>
        <v>4274.86190034008</v>
      </c>
      <c r="Y107" s="127">
        <f t="shared" si="873"/>
        <v>4407.9293862897293</v>
      </c>
      <c r="Z107" s="127">
        <f t="shared" si="873"/>
        <v>6224.43129220626</v>
      </c>
      <c r="AA107" s="127">
        <f t="shared" si="873"/>
        <v>8056.861656228014</v>
      </c>
      <c r="AB107" s="127">
        <f t="shared" si="873"/>
        <v>8748.9161260267192</v>
      </c>
      <c r="AC107" s="127">
        <f t="shared" si="873"/>
        <v>9138.1271438922195</v>
      </c>
      <c r="AD107" s="127">
        <f t="shared" si="873"/>
        <v>9882.7904525572812</v>
      </c>
      <c r="AE107" s="127">
        <f t="shared" si="873"/>
        <v>10956.191082011344</v>
      </c>
      <c r="AF107" s="127">
        <f t="shared" si="873"/>
        <v>11962.953517235461</v>
      </c>
      <c r="AG107" s="127">
        <f t="shared" si="873"/>
        <v>12079.475412377862</v>
      </c>
      <c r="AH107" s="127">
        <f t="shared" si="873"/>
        <v>11344.119466904212</v>
      </c>
      <c r="AI107" s="127">
        <f t="shared" si="873"/>
        <v>10573.602964183294</v>
      </c>
      <c r="AJ107" s="127">
        <f t="shared" si="873"/>
        <v>9766.1726460926948</v>
      </c>
      <c r="AK107" s="127">
        <f t="shared" si="873"/>
        <v>8919.9851742152659</v>
      </c>
      <c r="AL107" s="127">
        <f t="shared" si="873"/>
        <v>8045.8165209927056</v>
      </c>
      <c r="AM107" s="127">
        <f t="shared" si="873"/>
        <v>7193.3165514654775</v>
      </c>
      <c r="AN107" s="127">
        <f t="shared" si="873"/>
        <v>6330.332663230889</v>
      </c>
      <c r="AO107" s="127">
        <f t="shared" si="873"/>
        <v>5457.7307894385958</v>
      </c>
      <c r="AP107" s="127">
        <f t="shared" si="873"/>
        <v>4562.6984190272424</v>
      </c>
      <c r="AQ107" s="127">
        <f t="shared" si="873"/>
        <v>3735.10132134382</v>
      </c>
      <c r="AR107" s="127">
        <f t="shared" si="873"/>
        <v>2969.4445386638663</v>
      </c>
      <c r="AS107" s="127">
        <f t="shared" si="873"/>
        <v>2242.3067951816088</v>
      </c>
      <c r="AT107" s="127">
        <f t="shared" si="873"/>
        <v>1621.5355950202852</v>
      </c>
      <c r="AU107" s="127">
        <f t="shared" si="873"/>
        <v>1138.7485192637034</v>
      </c>
      <c r="AV107" s="127">
        <f t="shared" si="873"/>
        <v>811.94114102877916</v>
      </c>
      <c r="AW107" s="127">
        <f t="shared" si="873"/>
        <v>540.30968259557767</v>
      </c>
      <c r="AX107" s="127">
        <f t="shared" si="873"/>
        <v>286.47373109342374</v>
      </c>
      <c r="AY107" s="127">
        <f t="shared" si="873"/>
        <v>52.471511865671076</v>
      </c>
      <c r="AZ107" s="127">
        <f t="shared" si="873"/>
        <v>0</v>
      </c>
      <c r="BA107" s="127">
        <f t="shared" si="873"/>
        <v>0</v>
      </c>
      <c r="BB107" s="127">
        <f t="shared" si="873"/>
        <v>0</v>
      </c>
      <c r="BC107" s="127">
        <f t="shared" si="873"/>
        <v>0</v>
      </c>
      <c r="BD107" s="127">
        <f t="shared" si="873"/>
        <v>0</v>
      </c>
      <c r="BE107" s="127">
        <f t="shared" si="873"/>
        <v>0</v>
      </c>
    </row>
    <row r="108" spans="1:16384" s="51" customFormat="1" x14ac:dyDescent="0.2">
      <c r="A108" s="48" t="s">
        <v>178</v>
      </c>
      <c r="B108" s="126">
        <f>SUM(C108:BS108)</f>
        <v>761315.28375231184</v>
      </c>
      <c r="C108" s="127">
        <f t="shared" si="873"/>
        <v>17.697950000000002</v>
      </c>
      <c r="D108" s="127">
        <f t="shared" si="873"/>
        <v>91.106340000000003</v>
      </c>
      <c r="E108" s="127">
        <f t="shared" si="873"/>
        <v>555.65317000000005</v>
      </c>
      <c r="F108" s="127">
        <f t="shared" si="873"/>
        <v>1479.3383600000002</v>
      </c>
      <c r="G108" s="127">
        <f t="shared" si="873"/>
        <v>5971.8577599999999</v>
      </c>
      <c r="H108" s="127">
        <f t="shared" si="873"/>
        <v>7774.7855217406441</v>
      </c>
      <c r="I108" s="127">
        <f t="shared" si="873"/>
        <v>9226.8529408529175</v>
      </c>
      <c r="J108" s="127">
        <f t="shared" si="873"/>
        <v>10055.596986489823</v>
      </c>
      <c r="K108" s="127">
        <f t="shared" si="873"/>
        <v>11750.370103662299</v>
      </c>
      <c r="L108" s="127">
        <f t="shared" si="873"/>
        <v>12486.539499387571</v>
      </c>
      <c r="M108" s="127">
        <f t="shared" si="873"/>
        <v>13863.934888111018</v>
      </c>
      <c r="N108" s="127">
        <f t="shared" si="873"/>
        <v>14545.103948970558</v>
      </c>
      <c r="O108" s="127">
        <f t="shared" si="873"/>
        <v>15618.354396463918</v>
      </c>
      <c r="P108" s="127">
        <f t="shared" si="873"/>
        <v>16334.633290354524</v>
      </c>
      <c r="Q108" s="127">
        <f t="shared" si="873"/>
        <v>16843.458784030976</v>
      </c>
      <c r="R108" s="127">
        <f t="shared" si="873"/>
        <v>17607.553257996493</v>
      </c>
      <c r="S108" s="127">
        <f t="shared" si="873"/>
        <v>17695.85268886534</v>
      </c>
      <c r="T108" s="127">
        <f t="shared" si="873"/>
        <v>17516.349973300254</v>
      </c>
      <c r="U108" s="127">
        <f t="shared" si="873"/>
        <v>17180.659192534149</v>
      </c>
      <c r="V108" s="127">
        <f t="shared" si="873"/>
        <v>13065.419174911429</v>
      </c>
      <c r="W108" s="127">
        <f t="shared" si="873"/>
        <v>12510.57489029397</v>
      </c>
      <c r="X108" s="127">
        <f t="shared" si="873"/>
        <v>12167.021389010279</v>
      </c>
      <c r="Y108" s="127">
        <f t="shared" si="873"/>
        <v>12353.331385316331</v>
      </c>
      <c r="Z108" s="127">
        <f t="shared" si="873"/>
        <v>13419.4971853189</v>
      </c>
      <c r="AA108" s="127">
        <f t="shared" si="873"/>
        <v>15805.931358081634</v>
      </c>
      <c r="AB108" s="127">
        <f t="shared" si="873"/>
        <v>17695.520890869459</v>
      </c>
      <c r="AC108" s="127">
        <f t="shared" si="873"/>
        <v>19106.019300283682</v>
      </c>
      <c r="AD108" s="127">
        <f t="shared" si="873"/>
        <v>21245.152174097544</v>
      </c>
      <c r="AE108" s="127">
        <f t="shared" si="873"/>
        <v>24103.173584868262</v>
      </c>
      <c r="AF108" s="127">
        <f t="shared" si="873"/>
        <v>26975.870104406895</v>
      </c>
      <c r="AG108" s="127">
        <f t="shared" si="873"/>
        <v>28413.447228809906</v>
      </c>
      <c r="AH108" s="127">
        <f t="shared" si="873"/>
        <v>28412.047006503537</v>
      </c>
      <c r="AI108" s="127">
        <f t="shared" si="873"/>
        <v>28410.594762953478</v>
      </c>
      <c r="AJ108" s="127">
        <f t="shared" si="873"/>
        <v>28409.088596387614</v>
      </c>
      <c r="AK108" s="127">
        <f t="shared" si="873"/>
        <v>28407.525852596966</v>
      </c>
      <c r="AL108" s="127">
        <f t="shared" si="873"/>
        <v>27028.694260128763</v>
      </c>
      <c r="AM108" s="127">
        <f t="shared" si="873"/>
        <v>26485.922166010969</v>
      </c>
      <c r="AN108" s="127">
        <f t="shared" si="873"/>
        <v>25345.18549251743</v>
      </c>
      <c r="AO108" s="127">
        <f t="shared" si="873"/>
        <v>24582.318715424051</v>
      </c>
      <c r="AP108" s="127">
        <f t="shared" si="873"/>
        <v>22828.379673921423</v>
      </c>
      <c r="AQ108" s="127">
        <f t="shared" si="873"/>
        <v>20151.85711875985</v>
      </c>
      <c r="AR108" s="127">
        <f t="shared" si="873"/>
        <v>18611.433579389071</v>
      </c>
      <c r="AS108" s="127">
        <f t="shared" si="873"/>
        <v>16383.653330737758</v>
      </c>
      <c r="AT108" s="127">
        <f t="shared" si="873"/>
        <v>13002.311101753759</v>
      </c>
      <c r="AU108" s="127">
        <f t="shared" si="873"/>
        <v>9848.1059693312163</v>
      </c>
      <c r="AV108" s="127">
        <f t="shared" si="873"/>
        <v>7032.9559905335373</v>
      </c>
      <c r="AW108" s="127">
        <f t="shared" si="873"/>
        <v>5839.7903105335372</v>
      </c>
      <c r="AX108" s="127">
        <f t="shared" si="873"/>
        <v>4991.6318905335374</v>
      </c>
      <c r="AY108" s="127">
        <f t="shared" si="873"/>
        <v>2067.1302152667686</v>
      </c>
      <c r="AZ108" s="127">
        <f t="shared" si="873"/>
        <v>0</v>
      </c>
      <c r="BA108" s="127">
        <f t="shared" si="873"/>
        <v>0</v>
      </c>
      <c r="BB108" s="127">
        <f t="shared" si="873"/>
        <v>0</v>
      </c>
      <c r="BC108" s="127">
        <f t="shared" si="873"/>
        <v>0</v>
      </c>
      <c r="BD108" s="127">
        <f t="shared" si="873"/>
        <v>0</v>
      </c>
      <c r="BE108" s="127">
        <f t="shared" si="873"/>
        <v>0</v>
      </c>
    </row>
  </sheetData>
  <pageMargins left="0.7" right="0.7" top="0.75" bottom="0.75" header="0.3" footer="0.3"/>
  <pageSetup paperSize="5" scale="34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643AA3-EE61-487F-BF52-A412FBB10D31}">
  <sheetPr>
    <pageSetUpPr fitToPage="1"/>
  </sheetPr>
  <dimension ref="A1:BF119"/>
  <sheetViews>
    <sheetView zoomScale="75" zoomScaleNormal="75" workbookViewId="0">
      <pane xSplit="2" ySplit="2" topLeftCell="AC3" activePane="bottomRight" state="frozen"/>
      <selection pane="topRight" activeCell="H38" sqref="H38"/>
      <selection pane="bottomLeft" activeCell="H38" sqref="H38"/>
      <selection pane="bottomRight" sqref="A1:XFD1048576"/>
    </sheetView>
  </sheetViews>
  <sheetFormatPr defaultColWidth="8.5703125" defaultRowHeight="12.75" outlineLevelRow="1" outlineLevelCol="1" x14ac:dyDescent="0.2"/>
  <cols>
    <col min="1" max="1" width="44.42578125" style="53" customWidth="1"/>
    <col min="2" max="2" width="12.7109375" style="54" customWidth="1"/>
    <col min="3" max="18" width="10.7109375" style="51" hidden="1" customWidth="1" outlineLevel="1"/>
    <col min="19" max="19" width="10.7109375" style="51" customWidth="1" collapsed="1"/>
    <col min="20" max="29" width="10.7109375" style="51" customWidth="1"/>
    <col min="30" max="56" width="10.7109375" style="51" customWidth="1" outlineLevel="1"/>
    <col min="57" max="16384" width="8.5703125" style="51"/>
  </cols>
  <sheetData>
    <row r="1" spans="1:58" s="58" customFormat="1" ht="15.75" x14ac:dyDescent="0.25">
      <c r="A1" s="56" t="s">
        <v>183</v>
      </c>
      <c r="B1" s="50" t="s">
        <v>100</v>
      </c>
      <c r="C1" s="50">
        <v>2000</v>
      </c>
      <c r="D1" s="50">
        <v>2001</v>
      </c>
      <c r="E1" s="50">
        <v>2002</v>
      </c>
      <c r="F1" s="50">
        <v>2003</v>
      </c>
      <c r="G1" s="50">
        <v>2004</v>
      </c>
      <c r="H1" s="50">
        <v>2005</v>
      </c>
      <c r="I1" s="50">
        <v>2006</v>
      </c>
      <c r="J1" s="50">
        <v>2007</v>
      </c>
      <c r="K1" s="50">
        <v>2008</v>
      </c>
      <c r="L1" s="50">
        <v>2009</v>
      </c>
      <c r="M1" s="50">
        <v>2010</v>
      </c>
      <c r="N1" s="50">
        <v>2011</v>
      </c>
      <c r="O1" s="50">
        <v>2012</v>
      </c>
      <c r="P1" s="50">
        <v>2013</v>
      </c>
      <c r="Q1" s="50">
        <v>2014</v>
      </c>
      <c r="R1" s="50">
        <v>2015</v>
      </c>
      <c r="S1" s="50">
        <v>2016</v>
      </c>
      <c r="T1" s="50">
        <v>2017</v>
      </c>
      <c r="U1" s="50">
        <v>2018</v>
      </c>
      <c r="V1" s="50">
        <v>2019</v>
      </c>
      <c r="W1" s="50">
        <v>2020</v>
      </c>
      <c r="X1" s="50">
        <v>2021</v>
      </c>
      <c r="Y1" s="50">
        <v>2022</v>
      </c>
      <c r="Z1" s="50">
        <v>2023</v>
      </c>
      <c r="AA1" s="50">
        <v>2024</v>
      </c>
      <c r="AB1" s="50">
        <v>2025</v>
      </c>
      <c r="AC1" s="50">
        <v>2026</v>
      </c>
      <c r="AD1" s="50">
        <v>2027</v>
      </c>
      <c r="AE1" s="50">
        <v>2028</v>
      </c>
      <c r="AF1" s="50">
        <v>2029</v>
      </c>
      <c r="AG1" s="50">
        <v>2030</v>
      </c>
      <c r="AH1" s="50">
        <v>2031</v>
      </c>
      <c r="AI1" s="50">
        <v>2032</v>
      </c>
      <c r="AJ1" s="50">
        <v>2033</v>
      </c>
      <c r="AK1" s="50">
        <v>2034</v>
      </c>
      <c r="AL1" s="50">
        <v>2035</v>
      </c>
      <c r="AM1" s="50">
        <v>2036</v>
      </c>
      <c r="AN1" s="50">
        <v>2037</v>
      </c>
      <c r="AO1" s="50">
        <v>2038</v>
      </c>
      <c r="AP1" s="50">
        <v>2039</v>
      </c>
      <c r="AQ1" s="50">
        <v>2040</v>
      </c>
      <c r="AR1" s="50">
        <v>2041</v>
      </c>
      <c r="AS1" s="50">
        <v>2042</v>
      </c>
      <c r="AT1" s="50">
        <v>2043</v>
      </c>
      <c r="AU1" s="50">
        <v>2044</v>
      </c>
      <c r="AV1" s="50">
        <v>2045</v>
      </c>
      <c r="AW1" s="50">
        <v>2046</v>
      </c>
      <c r="AX1" s="50">
        <v>2047</v>
      </c>
      <c r="AY1" s="50">
        <v>2048</v>
      </c>
      <c r="AZ1" s="50">
        <v>2049</v>
      </c>
      <c r="BA1" s="50">
        <v>2050</v>
      </c>
      <c r="BB1" s="50">
        <v>2051</v>
      </c>
      <c r="BC1" s="50">
        <v>2052</v>
      </c>
      <c r="BD1" s="50">
        <v>2053</v>
      </c>
      <c r="BE1" s="49"/>
    </row>
    <row r="2" spans="1:58" ht="25.5" x14ac:dyDescent="0.2">
      <c r="A2" s="52" t="s">
        <v>150</v>
      </c>
      <c r="B2" s="50"/>
      <c r="C2" s="50"/>
      <c r="D2" s="50"/>
      <c r="E2" s="50"/>
      <c r="F2" s="50"/>
      <c r="G2" s="50"/>
      <c r="H2" s="50"/>
      <c r="I2" s="50"/>
      <c r="J2" s="50"/>
      <c r="K2" s="50"/>
      <c r="L2" s="50"/>
      <c r="M2" s="50"/>
      <c r="N2" s="50"/>
      <c r="O2" s="50"/>
      <c r="P2" s="50"/>
      <c r="Q2" s="50"/>
      <c r="R2" s="50"/>
      <c r="S2" s="50"/>
      <c r="T2" s="50"/>
      <c r="U2" s="50"/>
      <c r="V2" s="50"/>
      <c r="W2" s="50"/>
      <c r="X2" s="50"/>
      <c r="Y2" s="50"/>
      <c r="Z2" s="50"/>
      <c r="AA2" s="50"/>
      <c r="AB2" s="50"/>
      <c r="AC2" s="50"/>
      <c r="AD2" s="50"/>
      <c r="AE2" s="50"/>
      <c r="AF2" s="50"/>
      <c r="AG2" s="50"/>
      <c r="AH2" s="50"/>
      <c r="AI2" s="50"/>
      <c r="AJ2" s="50"/>
      <c r="AK2" s="50"/>
      <c r="AL2" s="50"/>
      <c r="AM2" s="50"/>
      <c r="AN2" s="50"/>
      <c r="AO2" s="50"/>
      <c r="AP2" s="50"/>
      <c r="AQ2" s="50"/>
    </row>
    <row r="3" spans="1:58" ht="25.5" x14ac:dyDescent="0.2">
      <c r="A3" s="52" t="s">
        <v>184</v>
      </c>
      <c r="B3" s="50"/>
      <c r="C3" s="50"/>
      <c r="D3" s="50"/>
      <c r="E3" s="50"/>
      <c r="F3" s="50"/>
      <c r="G3" s="50"/>
      <c r="H3" s="50"/>
      <c r="I3" s="50"/>
      <c r="J3" s="50"/>
      <c r="K3" s="50"/>
      <c r="L3" s="50"/>
      <c r="M3" s="50"/>
      <c r="N3" s="50"/>
      <c r="O3" s="50"/>
      <c r="P3" s="50"/>
      <c r="Q3" s="50"/>
      <c r="R3" s="50"/>
      <c r="S3" s="50"/>
      <c r="T3" s="50"/>
      <c r="U3" s="50"/>
      <c r="V3" s="50"/>
      <c r="W3" s="50"/>
      <c r="X3" s="50"/>
      <c r="Y3" s="50"/>
      <c r="Z3" s="50"/>
      <c r="AA3" s="50"/>
      <c r="AB3" s="50"/>
      <c r="AC3" s="50"/>
      <c r="AD3" s="50"/>
      <c r="AE3" s="50"/>
      <c r="AF3" s="50"/>
      <c r="AG3" s="50"/>
      <c r="AH3" s="50"/>
      <c r="AI3" s="50"/>
      <c r="AJ3" s="50"/>
      <c r="AK3" s="50"/>
      <c r="AL3" s="50"/>
      <c r="AM3" s="50"/>
      <c r="AN3" s="50"/>
      <c r="AO3" s="50"/>
      <c r="AP3" s="50"/>
      <c r="AQ3" s="50"/>
    </row>
    <row r="4" spans="1:58" x14ac:dyDescent="0.2">
      <c r="A4" s="130" t="s">
        <v>152</v>
      </c>
      <c r="B4" s="131">
        <f>SUM(C4:BB4)</f>
        <v>336640.33100901003</v>
      </c>
      <c r="C4" s="115">
        <v>0</v>
      </c>
      <c r="D4" s="115">
        <v>0</v>
      </c>
      <c r="E4" s="115">
        <v>0</v>
      </c>
      <c r="F4" s="115">
        <v>0</v>
      </c>
      <c r="G4" s="115">
        <v>0</v>
      </c>
      <c r="H4" s="115">
        <v>7500</v>
      </c>
      <c r="I4" s="115">
        <v>4000</v>
      </c>
      <c r="J4" s="115">
        <v>19300</v>
      </c>
      <c r="K4" s="115">
        <v>55752.608000000007</v>
      </c>
      <c r="L4" s="115">
        <v>8762.0580000000009</v>
      </c>
      <c r="M4" s="115">
        <v>6961.4610000000002</v>
      </c>
      <c r="N4" s="115">
        <v>22617</v>
      </c>
      <c r="O4" s="115">
        <v>9926</v>
      </c>
      <c r="P4" s="115">
        <v>1176.1043999999999</v>
      </c>
      <c r="Q4" s="115">
        <v>22690.900310000001</v>
      </c>
      <c r="R4" s="115">
        <v>10410.199299010001</v>
      </c>
      <c r="S4" s="115">
        <v>9330</v>
      </c>
      <c r="T4" s="115">
        <v>31899</v>
      </c>
      <c r="U4" s="115">
        <v>21595</v>
      </c>
      <c r="V4" s="115">
        <v>10900</v>
      </c>
      <c r="W4" s="115">
        <v>28860</v>
      </c>
      <c r="X4" s="115">
        <v>33460</v>
      </c>
      <c r="Y4" s="115">
        <v>25600</v>
      </c>
      <c r="Z4" s="115">
        <v>5900</v>
      </c>
      <c r="AA4" s="115"/>
      <c r="AB4" s="144"/>
      <c r="AC4" s="117"/>
      <c r="AD4" s="117"/>
      <c r="AE4" s="117"/>
      <c r="AF4" s="117"/>
      <c r="AG4" s="117"/>
      <c r="AH4" s="117"/>
      <c r="AI4" s="117"/>
      <c r="AJ4" s="117"/>
      <c r="AK4" s="117"/>
      <c r="AL4" s="117"/>
      <c r="AM4" s="117"/>
      <c r="AN4" s="117"/>
      <c r="AO4" s="117"/>
      <c r="AP4" s="117"/>
      <c r="AQ4" s="117"/>
      <c r="AR4" s="116"/>
      <c r="AS4" s="116"/>
      <c r="AT4" s="116"/>
    </row>
    <row r="5" spans="1:58" s="162" customFormat="1" x14ac:dyDescent="0.2">
      <c r="A5" s="158" t="s">
        <v>153</v>
      </c>
      <c r="B5" s="163"/>
      <c r="C5" s="160"/>
      <c r="D5" s="160"/>
      <c r="E5" s="160"/>
      <c r="F5" s="160"/>
      <c r="G5" s="160"/>
      <c r="H5" s="160">
        <v>4.0500000000000001E-2</v>
      </c>
      <c r="I5" s="160">
        <v>4.58E-2</v>
      </c>
      <c r="J5" s="160" t="s">
        <v>157</v>
      </c>
      <c r="K5" s="160" t="s">
        <v>158</v>
      </c>
      <c r="L5" s="160">
        <v>4.7500000000000001E-2</v>
      </c>
      <c r="M5" s="160">
        <v>3.9199999999999999E-2</v>
      </c>
      <c r="N5" s="160" t="s">
        <v>185</v>
      </c>
      <c r="O5" s="160">
        <v>3.0800000000000001E-2</v>
      </c>
      <c r="P5" s="160">
        <v>3.32E-2</v>
      </c>
      <c r="Q5" s="160">
        <v>3.1E-2</v>
      </c>
      <c r="R5" s="160">
        <v>3.04E-2</v>
      </c>
      <c r="S5" s="160" t="s">
        <v>186</v>
      </c>
      <c r="T5" s="160" t="s">
        <v>161</v>
      </c>
      <c r="U5" s="160" t="s">
        <v>187</v>
      </c>
      <c r="V5" s="160" t="s">
        <v>163</v>
      </c>
      <c r="W5" s="160" t="s">
        <v>188</v>
      </c>
      <c r="X5" s="160" t="s">
        <v>165</v>
      </c>
      <c r="Y5" s="160" t="s">
        <v>166</v>
      </c>
      <c r="Z5" s="160" t="s">
        <v>167</v>
      </c>
      <c r="AA5" s="160"/>
      <c r="AB5" s="161"/>
      <c r="AC5" s="161"/>
      <c r="AD5" s="161"/>
      <c r="AE5" s="161"/>
      <c r="AF5" s="161"/>
      <c r="AG5" s="161"/>
      <c r="AH5" s="161"/>
      <c r="AI5" s="161"/>
      <c r="AJ5" s="161"/>
      <c r="AK5" s="161"/>
      <c r="AL5" s="161"/>
      <c r="AM5" s="161"/>
      <c r="AN5" s="161"/>
      <c r="AO5" s="161"/>
      <c r="AP5" s="161"/>
      <c r="AQ5" s="161"/>
      <c r="AR5" s="160"/>
      <c r="AS5" s="160"/>
      <c r="AT5" s="160"/>
    </row>
    <row r="6" spans="1:58" x14ac:dyDescent="0.2">
      <c r="A6" s="53" t="s">
        <v>168</v>
      </c>
      <c r="B6" s="131"/>
      <c r="C6" s="115"/>
      <c r="D6" s="115"/>
      <c r="E6" s="115"/>
      <c r="F6" s="115"/>
      <c r="G6" s="115"/>
      <c r="H6" s="115">
        <v>15</v>
      </c>
      <c r="I6" s="115">
        <v>15</v>
      </c>
      <c r="J6" s="115">
        <v>15</v>
      </c>
      <c r="K6" s="115">
        <v>15</v>
      </c>
      <c r="L6" s="115">
        <v>25</v>
      </c>
      <c r="M6" s="115">
        <v>25</v>
      </c>
      <c r="N6" s="115">
        <v>25</v>
      </c>
      <c r="O6" s="115">
        <v>25</v>
      </c>
      <c r="P6" s="115">
        <v>25</v>
      </c>
      <c r="Q6" s="115">
        <v>25</v>
      </c>
      <c r="R6" s="115">
        <v>25</v>
      </c>
      <c r="S6" s="115">
        <v>25</v>
      </c>
      <c r="T6" s="115">
        <v>25</v>
      </c>
      <c r="U6" s="115">
        <v>25</v>
      </c>
      <c r="V6" s="115">
        <v>25</v>
      </c>
      <c r="W6" s="115">
        <v>25</v>
      </c>
      <c r="X6" s="115">
        <v>25</v>
      </c>
      <c r="Y6" s="115">
        <v>25</v>
      </c>
      <c r="Z6" s="115">
        <v>25</v>
      </c>
      <c r="AA6" s="115"/>
      <c r="AB6" s="144"/>
      <c r="AC6" s="117"/>
      <c r="AD6" s="117"/>
      <c r="AE6" s="117"/>
      <c r="AF6" s="117"/>
      <c r="AG6" s="117"/>
      <c r="AH6" s="117"/>
      <c r="AI6" s="117"/>
      <c r="AJ6" s="117"/>
      <c r="AK6" s="117"/>
      <c r="AL6" s="117"/>
      <c r="AM6" s="117"/>
      <c r="AN6" s="117"/>
      <c r="AO6" s="117"/>
      <c r="AP6" s="117"/>
      <c r="AQ6" s="117"/>
      <c r="AR6" s="116"/>
      <c r="AS6" s="116"/>
      <c r="AT6" s="116"/>
    </row>
    <row r="7" spans="1:58" x14ac:dyDescent="0.2">
      <c r="B7" s="135"/>
      <c r="C7" s="115"/>
      <c r="D7" s="115"/>
      <c r="E7" s="115"/>
      <c r="F7" s="115"/>
      <c r="G7" s="115"/>
      <c r="H7" s="115"/>
      <c r="I7" s="115"/>
      <c r="J7" s="115"/>
      <c r="K7" s="115"/>
      <c r="L7" s="115"/>
      <c r="M7" s="115"/>
      <c r="N7" s="115"/>
      <c r="O7" s="115"/>
      <c r="P7" s="115"/>
      <c r="Q7" s="115"/>
      <c r="R7" s="118"/>
      <c r="S7" s="118"/>
      <c r="T7" s="118"/>
      <c r="U7" s="118"/>
      <c r="V7" s="118"/>
      <c r="W7" s="118"/>
      <c r="X7" s="118"/>
      <c r="Y7" s="118"/>
      <c r="Z7" s="118"/>
      <c r="AA7" s="118"/>
      <c r="AB7" s="117"/>
      <c r="AC7" s="117"/>
      <c r="AD7" s="117"/>
      <c r="AE7" s="117"/>
      <c r="AF7" s="117"/>
      <c r="AG7" s="117"/>
      <c r="AH7" s="117"/>
      <c r="AI7" s="117"/>
      <c r="AJ7" s="117"/>
      <c r="AK7" s="117"/>
      <c r="AL7" s="117"/>
      <c r="AM7" s="117"/>
      <c r="AN7" s="117"/>
      <c r="AO7" s="117"/>
      <c r="AP7" s="117"/>
      <c r="AQ7" s="117"/>
      <c r="AR7" s="116"/>
      <c r="AS7" s="116"/>
      <c r="AT7" s="116"/>
    </row>
    <row r="8" spans="1:58" x14ac:dyDescent="0.2">
      <c r="A8" s="130" t="s">
        <v>169</v>
      </c>
      <c r="B8" s="131">
        <f>SUM(C8:BB8)</f>
        <v>88520.127440892757</v>
      </c>
      <c r="C8" s="115"/>
      <c r="D8" s="115"/>
      <c r="E8" s="115"/>
      <c r="F8" s="115"/>
      <c r="G8" s="115"/>
      <c r="H8" s="115"/>
      <c r="I8" s="115"/>
      <c r="J8" s="115"/>
      <c r="K8" s="115"/>
      <c r="L8" s="115"/>
      <c r="M8" s="115"/>
      <c r="N8" s="115"/>
      <c r="O8" s="115"/>
      <c r="P8" s="115"/>
      <c r="Q8" s="115"/>
      <c r="R8" s="115"/>
      <c r="S8" s="115"/>
      <c r="T8" s="115"/>
      <c r="U8" s="115"/>
      <c r="V8" s="115"/>
      <c r="W8" s="115"/>
      <c r="X8" s="115"/>
      <c r="Y8" s="115"/>
      <c r="Z8" s="115">
        <f>SUM('Tab 4 - Capital'!I63:P63)-SUM('Tab 6 - WCN'!S4:Z4)</f>
        <v>6297.2517864927649</v>
      </c>
      <c r="AA8" s="115">
        <f>'Tab 4 - Capital'!Q63</f>
        <v>33582.183024000005</v>
      </c>
      <c r="AB8" s="115">
        <f>'Tab 4 - Capital'!R63</f>
        <v>17530.474956799997</v>
      </c>
      <c r="AC8" s="115">
        <f>'Tab 4 - Capital'!S63</f>
        <v>20135.0301568</v>
      </c>
      <c r="AD8" s="115">
        <f>'Tab 4 - Capital'!T63</f>
        <v>10150.9750368</v>
      </c>
      <c r="AE8" s="115">
        <f>'Tab 4 - Capital'!U63</f>
        <v>235.48928000000001</v>
      </c>
      <c r="AF8" s="115">
        <f>'Tab 4 - Capital'!V63</f>
        <v>294.36160000000001</v>
      </c>
      <c r="AG8" s="115">
        <f>'Tab 4 - Capital'!W63</f>
        <v>294.36160000000001</v>
      </c>
      <c r="AH8" s="115"/>
      <c r="AI8" s="115"/>
      <c r="AJ8" s="115"/>
      <c r="AK8" s="115"/>
      <c r="AL8" s="115"/>
      <c r="AM8" s="115"/>
      <c r="AN8" s="115"/>
      <c r="AO8" s="115"/>
      <c r="AP8" s="115"/>
      <c r="AQ8" s="115"/>
      <c r="AR8" s="116"/>
      <c r="AS8" s="116"/>
      <c r="AT8" s="116"/>
    </row>
    <row r="9" spans="1:58" x14ac:dyDescent="0.2">
      <c r="A9" s="53" t="s">
        <v>153</v>
      </c>
      <c r="B9" s="131"/>
      <c r="C9" s="115"/>
      <c r="D9" s="115"/>
      <c r="E9" s="115"/>
      <c r="F9" s="115"/>
      <c r="G9" s="115"/>
      <c r="H9" s="115"/>
      <c r="I9" s="115"/>
      <c r="J9" s="115"/>
      <c r="K9" s="115"/>
      <c r="L9" s="115"/>
      <c r="M9" s="115"/>
      <c r="N9" s="115"/>
      <c r="O9" s="115"/>
      <c r="P9" s="115"/>
      <c r="Q9" s="115"/>
      <c r="R9" s="119"/>
      <c r="S9" s="119"/>
      <c r="T9" s="119"/>
      <c r="U9" s="119"/>
      <c r="V9" s="119"/>
      <c r="W9" s="119"/>
      <c r="X9" s="119"/>
      <c r="Y9" s="119"/>
      <c r="Z9" s="119">
        <f>'Tab 5 - WDN '!Z9</f>
        <v>5.4950666666666662E-2</v>
      </c>
      <c r="AA9" s="119">
        <f>'Tab 5 - WDN '!AA9</f>
        <v>5.1029714285714275E-2</v>
      </c>
      <c r="AB9" s="119">
        <f>'Tab 5 - WDN '!AB9</f>
        <v>5.1126714285714282E-2</v>
      </c>
      <c r="AC9" s="119">
        <f>'Tab 5 - WDN '!AC9</f>
        <v>5.1888714285714281E-2</v>
      </c>
      <c r="AD9" s="119">
        <f>'Tab 5 - WDN '!AD9</f>
        <v>5.3080714285714287E-2</v>
      </c>
      <c r="AE9" s="119">
        <f>'Tab 5 - WDN '!AE9</f>
        <v>5.4233714285714281E-2</v>
      </c>
      <c r="AF9" s="119">
        <f>'Tab 5 - WDN '!AF9</f>
        <v>5.5004714285714275E-2</v>
      </c>
      <c r="AG9" s="119">
        <f>'Tab 5 - WDN '!AG9</f>
        <v>5.5750714285714278E-2</v>
      </c>
      <c r="AH9" s="119">
        <f>'Tab 5 - WDN '!AH9</f>
        <v>5.6173714285714278E-2</v>
      </c>
      <c r="AI9" s="119">
        <f>'Tab 5 - WDN '!AI9</f>
        <v>5.6544714285714288E-2</v>
      </c>
      <c r="AJ9" s="119"/>
      <c r="AK9" s="116"/>
      <c r="AL9" s="116"/>
      <c r="AM9" s="116"/>
      <c r="AN9" s="116"/>
      <c r="AO9" s="116"/>
      <c r="AP9" s="116"/>
      <c r="AQ9" s="116"/>
      <c r="AR9" s="116"/>
      <c r="AS9" s="116"/>
      <c r="AT9" s="116"/>
    </row>
    <row r="10" spans="1:58" x14ac:dyDescent="0.2">
      <c r="A10" s="53" t="s">
        <v>168</v>
      </c>
      <c r="B10" s="131"/>
      <c r="C10" s="115"/>
      <c r="D10" s="115"/>
      <c r="E10" s="115"/>
      <c r="F10" s="115"/>
      <c r="G10" s="115"/>
      <c r="H10" s="115"/>
      <c r="I10" s="115"/>
      <c r="J10" s="115"/>
      <c r="K10" s="115"/>
      <c r="L10" s="115"/>
      <c r="M10" s="115"/>
      <c r="N10" s="115"/>
      <c r="O10" s="115"/>
      <c r="P10" s="115"/>
      <c r="Q10" s="115"/>
      <c r="R10" s="118"/>
      <c r="S10" s="118"/>
      <c r="T10" s="118"/>
      <c r="U10" s="118"/>
      <c r="V10" s="118"/>
      <c r="W10" s="118"/>
      <c r="X10" s="118"/>
      <c r="Y10" s="118"/>
      <c r="Z10" s="118">
        <v>25</v>
      </c>
      <c r="AA10" s="118">
        <v>15</v>
      </c>
      <c r="AB10" s="118">
        <v>15</v>
      </c>
      <c r="AC10" s="118">
        <v>15</v>
      </c>
      <c r="AD10" s="118">
        <v>15</v>
      </c>
      <c r="AE10" s="118">
        <v>15</v>
      </c>
      <c r="AF10" s="118">
        <v>15</v>
      </c>
      <c r="AG10" s="118">
        <v>15</v>
      </c>
      <c r="AH10" s="118">
        <v>15</v>
      </c>
      <c r="AI10" s="118">
        <v>15</v>
      </c>
      <c r="AJ10" s="116"/>
      <c r="AK10" s="116"/>
      <c r="AL10" s="116"/>
      <c r="AM10" s="116"/>
      <c r="AN10" s="116"/>
      <c r="AO10" s="116"/>
      <c r="AP10" s="116"/>
      <c r="AQ10" s="116"/>
      <c r="AR10" s="116"/>
      <c r="AS10" s="116"/>
      <c r="AT10" s="116"/>
    </row>
    <row r="11" spans="1:58" x14ac:dyDescent="0.2">
      <c r="B11" s="131"/>
      <c r="C11" s="115"/>
      <c r="D11" s="115"/>
      <c r="E11" s="115"/>
      <c r="F11" s="115"/>
      <c r="G11" s="115"/>
      <c r="H11" s="115"/>
      <c r="I11" s="115"/>
      <c r="J11" s="115"/>
      <c r="K11" s="115"/>
      <c r="L11" s="115"/>
      <c r="M11" s="115"/>
      <c r="N11" s="115"/>
      <c r="O11" s="115"/>
      <c r="P11" s="115"/>
      <c r="Q11" s="115"/>
      <c r="R11" s="118"/>
      <c r="S11" s="118"/>
      <c r="T11" s="118"/>
      <c r="U11" s="118"/>
      <c r="V11" s="118"/>
      <c r="W11" s="118"/>
      <c r="X11" s="118"/>
      <c r="Y11" s="118"/>
      <c r="Z11" s="118"/>
      <c r="AA11" s="118"/>
      <c r="AB11" s="116"/>
      <c r="AC11" s="116"/>
      <c r="AD11" s="116"/>
      <c r="AE11" s="116"/>
      <c r="AF11" s="116"/>
      <c r="AG11" s="116"/>
      <c r="AH11" s="116"/>
      <c r="AI11" s="116"/>
      <c r="AJ11" s="116"/>
      <c r="AK11" s="116"/>
      <c r="AL11" s="116"/>
      <c r="AM11" s="116"/>
      <c r="AN11" s="116"/>
      <c r="AO11" s="116"/>
      <c r="AP11" s="116"/>
      <c r="AQ11" s="116"/>
      <c r="AR11" s="116"/>
      <c r="AS11" s="116"/>
      <c r="AT11" s="116"/>
    </row>
    <row r="12" spans="1:58" x14ac:dyDescent="0.2">
      <c r="B12" s="135"/>
      <c r="C12" s="115"/>
      <c r="D12" s="115"/>
      <c r="E12" s="115"/>
      <c r="F12" s="115"/>
      <c r="G12" s="115"/>
      <c r="H12" s="115"/>
      <c r="I12" s="115"/>
      <c r="J12" s="115"/>
      <c r="K12" s="115"/>
      <c r="L12" s="115"/>
      <c r="M12" s="115"/>
      <c r="N12" s="115"/>
      <c r="O12" s="115"/>
      <c r="P12" s="115"/>
      <c r="Q12" s="115"/>
      <c r="R12" s="116"/>
      <c r="S12" s="118"/>
      <c r="T12" s="118"/>
      <c r="U12" s="118"/>
      <c r="V12" s="118"/>
      <c r="W12" s="118"/>
      <c r="X12" s="118"/>
      <c r="Y12" s="118"/>
      <c r="Z12" s="118"/>
      <c r="AA12" s="118"/>
      <c r="AB12" s="116"/>
      <c r="AC12" s="116"/>
      <c r="AD12" s="116"/>
      <c r="AE12" s="116"/>
      <c r="AF12" s="116"/>
      <c r="AG12" s="116"/>
      <c r="AH12" s="116"/>
      <c r="AI12" s="116"/>
      <c r="AJ12" s="116"/>
      <c r="AK12" s="116"/>
      <c r="AL12" s="116"/>
      <c r="AM12" s="116"/>
      <c r="AN12" s="116"/>
      <c r="AO12" s="116"/>
      <c r="AP12" s="116"/>
      <c r="AQ12" s="116"/>
      <c r="AR12" s="116"/>
      <c r="AS12" s="116"/>
      <c r="AT12" s="116"/>
    </row>
    <row r="13" spans="1:58" s="117" customFormat="1" hidden="1" outlineLevel="1" x14ac:dyDescent="0.2">
      <c r="A13" s="120" t="s">
        <v>170</v>
      </c>
      <c r="B13" s="114">
        <f>SUM(C13:BB13)</f>
        <v>330740.33100901003</v>
      </c>
      <c r="C13" s="141">
        <v>0</v>
      </c>
      <c r="D13" s="141">
        <v>0</v>
      </c>
      <c r="E13" s="141">
        <v>0</v>
      </c>
      <c r="F13" s="141">
        <v>0</v>
      </c>
      <c r="G13" s="141">
        <v>0</v>
      </c>
      <c r="H13" s="142">
        <v>0</v>
      </c>
      <c r="I13" s="142">
        <v>372.14534000000003</v>
      </c>
      <c r="J13" s="142">
        <v>710.26874999999995</v>
      </c>
      <c r="K13" s="142">
        <v>1969.7567970600528</v>
      </c>
      <c r="L13" s="142">
        <v>4282.5923566051124</v>
      </c>
      <c r="M13" s="123">
        <v>4890.8578698835991</v>
      </c>
      <c r="N13" s="123">
        <v>5534.4099077499568</v>
      </c>
      <c r="O13" s="123">
        <v>5831.809503064399</v>
      </c>
      <c r="P13" s="123">
        <v>6379.870011052004</v>
      </c>
      <c r="Q13" s="123">
        <v>6680.3197209106993</v>
      </c>
      <c r="R13" s="141">
        <v>7591.2223526999269</v>
      </c>
      <c r="S13" s="141">
        <v>8205.261233126661</v>
      </c>
      <c r="T13" s="141">
        <v>9088.4417878426848</v>
      </c>
      <c r="U13" s="141">
        <v>10194.723943180101</v>
      </c>
      <c r="V13" s="141">
        <v>11101.4585444237</v>
      </c>
      <c r="W13" s="124">
        <v>12005.815835792298</v>
      </c>
      <c r="X13" s="141">
        <v>12920.608509444501</v>
      </c>
      <c r="Y13" s="141">
        <v>13452.165271194001</v>
      </c>
      <c r="Z13" s="141">
        <v>11928.420871071681</v>
      </c>
      <c r="AA13" s="141">
        <v>8087.4844903340199</v>
      </c>
      <c r="AB13" s="141">
        <v>8353.6282137692706</v>
      </c>
      <c r="AC13" s="141">
        <v>8629.0407135652713</v>
      </c>
      <c r="AD13" s="141">
        <v>8914.0640591904794</v>
      </c>
      <c r="AE13" s="141">
        <v>9209.0536412514502</v>
      </c>
      <c r="AF13" s="141">
        <v>9514.3788646608409</v>
      </c>
      <c r="AG13" s="141">
        <v>9830.4233364433403</v>
      </c>
      <c r="AH13" s="141">
        <v>10157.586037117999</v>
      </c>
      <c r="AI13" s="141">
        <v>10496.281509907731</v>
      </c>
      <c r="AJ13" s="141">
        <v>10846.940581856239</v>
      </c>
      <c r="AK13" s="141">
        <v>11210.012043594139</v>
      </c>
      <c r="AL13" s="141">
        <v>10252.41812767442</v>
      </c>
      <c r="AM13" s="141">
        <v>9470.1764924448398</v>
      </c>
      <c r="AN13" s="141">
        <v>9654.4119676919399</v>
      </c>
      <c r="AO13" s="141">
        <v>9341.1603210049707</v>
      </c>
      <c r="AP13" s="141">
        <v>9594.2788776245488</v>
      </c>
      <c r="AQ13" s="141">
        <v>8570.3951657770613</v>
      </c>
      <c r="AR13" s="141">
        <v>8233.5400600000012</v>
      </c>
      <c r="AS13" s="141">
        <v>7399.7550300000003</v>
      </c>
      <c r="AT13" s="141">
        <v>6080.6865399999997</v>
      </c>
      <c r="AU13" s="141">
        <v>5195.3016200000002</v>
      </c>
      <c r="AV13" s="141">
        <v>4535.9938099999999</v>
      </c>
      <c r="AW13" s="141">
        <v>2667.2263600000001</v>
      </c>
      <c r="AX13" s="141">
        <v>1355.9445400000002</v>
      </c>
      <c r="AY13" s="141"/>
      <c r="AZ13" s="141"/>
      <c r="BA13" s="141"/>
      <c r="BB13" s="141"/>
      <c r="BC13" s="141"/>
      <c r="BD13" s="141"/>
      <c r="BE13" s="145"/>
      <c r="BF13" s="145"/>
    </row>
    <row r="14" spans="1:58" s="117" customFormat="1" hidden="1" outlineLevel="1" x14ac:dyDescent="0.2">
      <c r="A14" s="120" t="s">
        <v>171</v>
      </c>
      <c r="B14" s="114">
        <f>SUM(C14:BB14)</f>
        <v>149106.59371501632</v>
      </c>
      <c r="C14" s="141">
        <v>0</v>
      </c>
      <c r="D14" s="141">
        <v>0</v>
      </c>
      <c r="E14" s="141">
        <v>0</v>
      </c>
      <c r="F14" s="141">
        <v>0</v>
      </c>
      <c r="G14" s="141">
        <v>0</v>
      </c>
      <c r="H14" s="142">
        <v>89.693780000000004</v>
      </c>
      <c r="I14" s="142">
        <v>349.47046</v>
      </c>
      <c r="J14" s="142">
        <v>803.19675749999999</v>
      </c>
      <c r="K14" s="142">
        <v>2298.9652210835284</v>
      </c>
      <c r="L14" s="142">
        <v>3950.4076882265922</v>
      </c>
      <c r="M14" s="123">
        <v>4553.7789744208503</v>
      </c>
      <c r="N14" s="123">
        <v>4848.3222163613182</v>
      </c>
      <c r="O14" s="123">
        <v>4648.6671417510597</v>
      </c>
      <c r="P14" s="123">
        <v>4694.1464330383387</v>
      </c>
      <c r="Q14" s="123">
        <v>4455.0779763806004</v>
      </c>
      <c r="R14" s="141">
        <v>4833.8758514737146</v>
      </c>
      <c r="S14" s="141">
        <v>4847.35428938313</v>
      </c>
      <c r="T14" s="141">
        <v>5107.6172162811708</v>
      </c>
      <c r="U14" s="141">
        <v>5581.0100859425802</v>
      </c>
      <c r="V14" s="141">
        <v>5609.8714102225495</v>
      </c>
      <c r="W14" s="124">
        <v>5575.9757133962303</v>
      </c>
      <c r="X14" s="141">
        <v>6141.5603920657904</v>
      </c>
      <c r="Y14" s="141">
        <v>6424.0203887582302</v>
      </c>
      <c r="Z14" s="141">
        <v>6595.0854664979597</v>
      </c>
      <c r="AA14" s="141">
        <v>6253.164453292</v>
      </c>
      <c r="AB14" s="141">
        <v>5985.1831577884595</v>
      </c>
      <c r="AC14" s="141">
        <v>5707.8605623637886</v>
      </c>
      <c r="AD14" s="141">
        <v>5420.8516943594004</v>
      </c>
      <c r="AE14" s="141">
        <v>5123.7979985193697</v>
      </c>
      <c r="AF14" s="141">
        <v>4816.3267659203102</v>
      </c>
      <c r="AG14" s="141">
        <v>4498.0510162210394</v>
      </c>
      <c r="AH14" s="141">
        <v>4168.5681640046705</v>
      </c>
      <c r="AI14" s="141">
        <v>3827.4599862284099</v>
      </c>
      <c r="AJ14" s="141">
        <v>3474.2916929273501</v>
      </c>
      <c r="AK14" s="141">
        <v>3108.6114262972696</v>
      </c>
      <c r="AL14" s="141">
        <v>2764.2862005581401</v>
      </c>
      <c r="AM14" s="141">
        <v>2458.6918391401491</v>
      </c>
      <c r="AN14" s="141">
        <v>2166.918032038966</v>
      </c>
      <c r="AO14" s="141">
        <v>1872.5334647065749</v>
      </c>
      <c r="AP14" s="141">
        <v>1583.022358556799</v>
      </c>
      <c r="AQ14" s="141">
        <v>1296.5992793100309</v>
      </c>
      <c r="AR14" s="141">
        <v>1035.1373100000001</v>
      </c>
      <c r="AS14" s="141">
        <v>785.24855000000002</v>
      </c>
      <c r="AT14" s="141">
        <v>573.09119999999996</v>
      </c>
      <c r="AU14" s="141">
        <v>398.51679999999999</v>
      </c>
      <c r="AV14" s="141">
        <v>241.53855999999996</v>
      </c>
      <c r="AW14" s="141">
        <v>109.98662</v>
      </c>
      <c r="AX14" s="141">
        <v>28.759120000000003</v>
      </c>
      <c r="AY14" s="141"/>
      <c r="AZ14" s="141"/>
      <c r="BA14" s="141"/>
      <c r="BB14" s="141"/>
      <c r="BC14" s="141"/>
      <c r="BD14" s="141"/>
      <c r="BE14" s="145"/>
      <c r="BF14" s="145"/>
    </row>
    <row r="15" spans="1:58" s="117" customFormat="1" hidden="1" outlineLevel="1" x14ac:dyDescent="0.2">
      <c r="A15" s="125"/>
      <c r="B15" s="134"/>
      <c r="C15" s="134"/>
      <c r="D15" s="134"/>
      <c r="E15" s="134"/>
      <c r="F15" s="134"/>
      <c r="G15" s="134"/>
      <c r="H15" s="136"/>
      <c r="I15" s="136"/>
      <c r="J15" s="136"/>
      <c r="K15" s="136"/>
      <c r="L15" s="136"/>
      <c r="M15" s="137"/>
      <c r="N15" s="137"/>
      <c r="O15" s="137"/>
      <c r="P15" s="137"/>
      <c r="Q15" s="137"/>
      <c r="R15" s="134"/>
      <c r="S15" s="134"/>
      <c r="T15" s="138"/>
      <c r="U15" s="138"/>
      <c r="V15" s="138"/>
      <c r="W15" s="133"/>
      <c r="X15" s="133"/>
      <c r="Y15" s="133"/>
      <c r="Z15" s="133"/>
      <c r="AA15" s="133"/>
      <c r="AB15" s="133"/>
      <c r="AC15" s="133"/>
      <c r="AD15" s="133"/>
      <c r="AE15" s="133"/>
      <c r="AF15" s="133"/>
      <c r="AG15" s="133"/>
      <c r="AH15" s="133"/>
      <c r="AI15" s="133"/>
      <c r="AJ15" s="133"/>
      <c r="AK15" s="133"/>
      <c r="AL15" s="133"/>
      <c r="AM15" s="133"/>
      <c r="AN15" s="133"/>
      <c r="AO15" s="133"/>
      <c r="AP15" s="133"/>
      <c r="AQ15" s="133"/>
      <c r="AR15" s="139"/>
      <c r="AS15" s="139"/>
      <c r="AT15" s="139"/>
      <c r="AU15" s="139"/>
      <c r="AV15" s="139"/>
      <c r="AW15" s="139"/>
      <c r="AX15" s="134"/>
      <c r="AY15" s="134"/>
      <c r="AZ15" s="134"/>
      <c r="BA15" s="134"/>
      <c r="BB15" s="134"/>
      <c r="BC15" s="134"/>
      <c r="BD15" s="134"/>
      <c r="BE15" s="134"/>
      <c r="BF15" s="134"/>
    </row>
    <row r="16" spans="1:58" s="116" customFormat="1" hidden="1" outlineLevel="1" x14ac:dyDescent="0.2">
      <c r="A16" s="120" t="s">
        <v>172</v>
      </c>
      <c r="B16" s="140">
        <f>SUM(C16:BC16)</f>
        <v>5900</v>
      </c>
      <c r="C16" s="141"/>
      <c r="D16" s="141"/>
      <c r="E16" s="141"/>
      <c r="F16" s="141"/>
      <c r="G16" s="141"/>
      <c r="H16" s="142"/>
      <c r="I16" s="142"/>
      <c r="J16" s="142"/>
      <c r="K16" s="142"/>
      <c r="L16" s="142"/>
      <c r="M16" s="123"/>
      <c r="N16" s="123"/>
      <c r="O16" s="123"/>
      <c r="P16" s="123"/>
      <c r="Q16" s="123"/>
      <c r="R16" s="141"/>
      <c r="S16" s="141"/>
      <c r="T16" s="141"/>
      <c r="U16" s="141"/>
      <c r="V16" s="141"/>
      <c r="W16" s="133"/>
      <c r="X16" s="141"/>
      <c r="Y16" s="141"/>
      <c r="Z16" s="141">
        <f>Z4</f>
        <v>5900</v>
      </c>
      <c r="AA16" s="141"/>
      <c r="AB16" s="141"/>
      <c r="AC16" s="141"/>
      <c r="AD16" s="141"/>
      <c r="AE16" s="141"/>
      <c r="AF16" s="141"/>
      <c r="AG16" s="141"/>
      <c r="AH16" s="141"/>
      <c r="AI16" s="141"/>
      <c r="AJ16" s="141"/>
      <c r="AK16" s="141"/>
      <c r="AL16" s="141"/>
      <c r="AM16" s="141"/>
      <c r="AN16" s="141"/>
      <c r="AO16" s="141"/>
      <c r="AP16" s="141"/>
      <c r="AQ16" s="141"/>
      <c r="AR16" s="141"/>
      <c r="AS16" s="141"/>
      <c r="AT16" s="141"/>
      <c r="AU16" s="141"/>
      <c r="AV16" s="141"/>
      <c r="AW16" s="141"/>
      <c r="AX16" s="141"/>
      <c r="AY16" s="141"/>
      <c r="AZ16" s="141"/>
      <c r="BA16" s="141"/>
      <c r="BB16" s="141"/>
      <c r="BC16" s="141"/>
      <c r="BD16" s="141"/>
      <c r="BE16" s="141"/>
      <c r="BF16" s="141"/>
    </row>
    <row r="17" spans="1:58" s="116" customFormat="1" hidden="1" outlineLevel="1" x14ac:dyDescent="0.2">
      <c r="A17" s="48" t="s">
        <v>78</v>
      </c>
      <c r="B17" s="140">
        <f>SUM(C17:BC17)</f>
        <v>5900.0000000000009</v>
      </c>
      <c r="C17" s="141"/>
      <c r="D17" s="141"/>
      <c r="E17" s="141"/>
      <c r="F17" s="141"/>
      <c r="G17" s="141"/>
      <c r="H17" s="142"/>
      <c r="I17" s="142"/>
      <c r="J17" s="142"/>
      <c r="K17" s="142"/>
      <c r="L17" s="142"/>
      <c r="M17" s="123"/>
      <c r="N17" s="123"/>
      <c r="O17" s="123"/>
      <c r="P17" s="123"/>
      <c r="Q17" s="123"/>
      <c r="R17" s="141"/>
      <c r="S17" s="141"/>
      <c r="T17" s="141"/>
      <c r="U17" s="141"/>
      <c r="V17" s="141"/>
      <c r="W17" s="133"/>
      <c r="X17" s="141"/>
      <c r="Y17" s="141"/>
      <c r="Z17" s="141">
        <v>57.701949999999997</v>
      </c>
      <c r="AA17" s="141">
        <v>120.05816</v>
      </c>
      <c r="AB17" s="141">
        <v>126.54252000000001</v>
      </c>
      <c r="AC17" s="141">
        <v>133.37710999999999</v>
      </c>
      <c r="AD17" s="141">
        <v>140.58083999999999</v>
      </c>
      <c r="AE17" s="141">
        <v>148.17363</v>
      </c>
      <c r="AF17" s="141">
        <v>156.17652999999999</v>
      </c>
      <c r="AG17" s="141">
        <v>164.61166</v>
      </c>
      <c r="AH17" s="141">
        <v>173.50236999999998</v>
      </c>
      <c r="AI17" s="141">
        <v>182.87327999999999</v>
      </c>
      <c r="AJ17" s="141">
        <v>192.75029999999998</v>
      </c>
      <c r="AK17" s="141">
        <v>203.16077999999999</v>
      </c>
      <c r="AL17" s="141">
        <v>214.13354999999999</v>
      </c>
      <c r="AM17" s="141">
        <v>225.69895000000002</v>
      </c>
      <c r="AN17" s="141">
        <v>237.88898999999998</v>
      </c>
      <c r="AO17" s="141">
        <v>250.73743999999999</v>
      </c>
      <c r="AP17" s="141">
        <v>264.27982000000003</v>
      </c>
      <c r="AQ17" s="141">
        <v>278.55363</v>
      </c>
      <c r="AR17" s="141">
        <v>293.59836999999999</v>
      </c>
      <c r="AS17" s="141">
        <v>309.45569</v>
      </c>
      <c r="AT17" s="141">
        <v>326.16946000000002</v>
      </c>
      <c r="AU17" s="141">
        <v>343.78595000000001</v>
      </c>
      <c r="AV17" s="141">
        <v>362.35390000000001</v>
      </c>
      <c r="AW17" s="141">
        <v>381.92471</v>
      </c>
      <c r="AX17" s="141">
        <v>402.55255</v>
      </c>
      <c r="AY17" s="141">
        <v>209.35785999999999</v>
      </c>
      <c r="AZ17" s="141"/>
      <c r="BA17" s="141"/>
      <c r="BB17" s="141"/>
      <c r="BC17" s="141"/>
      <c r="BD17" s="141"/>
      <c r="BE17" s="141"/>
      <c r="BF17" s="141"/>
    </row>
    <row r="18" spans="1:58" s="116" customFormat="1" hidden="1" outlineLevel="1" x14ac:dyDescent="0.2">
      <c r="A18" s="48" t="s">
        <v>79</v>
      </c>
      <c r="B18" s="140">
        <f>SUM(C18:BC18)</f>
        <v>4846.8478099999993</v>
      </c>
      <c r="C18" s="141"/>
      <c r="D18" s="141"/>
      <c r="E18" s="141"/>
      <c r="F18" s="141"/>
      <c r="G18" s="141"/>
      <c r="H18" s="142"/>
      <c r="I18" s="142"/>
      <c r="J18" s="142"/>
      <c r="K18" s="142"/>
      <c r="L18" s="142"/>
      <c r="M18" s="123"/>
      <c r="N18" s="123"/>
      <c r="O18" s="123"/>
      <c r="P18" s="123"/>
      <c r="Q18" s="123"/>
      <c r="R18" s="141"/>
      <c r="S18" s="141"/>
      <c r="T18" s="141"/>
      <c r="U18" s="141"/>
      <c r="V18" s="141"/>
      <c r="W18" s="133"/>
      <c r="X18" s="141"/>
      <c r="Y18" s="141"/>
      <c r="Z18" s="141">
        <v>249.27701000000002</v>
      </c>
      <c r="AA18" s="141">
        <v>307.92428999999998</v>
      </c>
      <c r="AB18" s="141">
        <v>301.33777000000003</v>
      </c>
      <c r="AC18" s="141">
        <v>294.39551</v>
      </c>
      <c r="AD18" s="141">
        <v>287.07830000000001</v>
      </c>
      <c r="AE18" s="141">
        <v>279.36588</v>
      </c>
      <c r="AF18" s="141">
        <v>271.23690000000005</v>
      </c>
      <c r="AG18" s="141">
        <v>262.66888</v>
      </c>
      <c r="AH18" s="141">
        <v>253.63810000000001</v>
      </c>
      <c r="AI18" s="141">
        <v>244.11956000000001</v>
      </c>
      <c r="AJ18" s="141">
        <v>234.08693</v>
      </c>
      <c r="AK18" s="141">
        <v>223.51244</v>
      </c>
      <c r="AL18" s="141">
        <v>212.36679999999998</v>
      </c>
      <c r="AM18" s="141">
        <v>200.61920000000001</v>
      </c>
      <c r="AN18" s="141">
        <v>188.2371</v>
      </c>
      <c r="AO18" s="141">
        <v>175.18624</v>
      </c>
      <c r="AP18" s="141">
        <v>161.43049999999999</v>
      </c>
      <c r="AQ18" s="141">
        <v>146.93182000000002</v>
      </c>
      <c r="AR18" s="141">
        <v>131.65006</v>
      </c>
      <c r="AS18" s="141">
        <v>115.54292</v>
      </c>
      <c r="AT18" s="141">
        <v>98.565830000000005</v>
      </c>
      <c r="AU18" s="141">
        <v>80.671809999999994</v>
      </c>
      <c r="AV18" s="141">
        <v>61.811330000000005</v>
      </c>
      <c r="AW18" s="141">
        <v>41.932180000000002</v>
      </c>
      <c r="AX18" s="141">
        <v>20.979369999999999</v>
      </c>
      <c r="AY18" s="141">
        <v>2.2810799999999998</v>
      </c>
      <c r="AZ18" s="141"/>
      <c r="BA18" s="141"/>
      <c r="BB18" s="141"/>
      <c r="BC18" s="141"/>
      <c r="BD18" s="141"/>
      <c r="BE18" s="141"/>
      <c r="BF18" s="141"/>
    </row>
    <row r="19" spans="1:58" s="116" customFormat="1" hidden="1" outlineLevel="1" x14ac:dyDescent="0.2">
      <c r="A19" s="48" t="s">
        <v>173</v>
      </c>
      <c r="B19" s="140">
        <f>SUM(C19:BC19)</f>
        <v>10746.847810000001</v>
      </c>
      <c r="C19" s="141"/>
      <c r="D19" s="141"/>
      <c r="E19" s="141"/>
      <c r="F19" s="141"/>
      <c r="G19" s="141"/>
      <c r="H19" s="142"/>
      <c r="I19" s="142"/>
      <c r="J19" s="142"/>
      <c r="K19" s="142"/>
      <c r="L19" s="142"/>
      <c r="M19" s="123"/>
      <c r="N19" s="123"/>
      <c r="O19" s="123"/>
      <c r="P19" s="123"/>
      <c r="Q19" s="123"/>
      <c r="R19" s="141"/>
      <c r="S19" s="141"/>
      <c r="T19" s="141"/>
      <c r="U19" s="141"/>
      <c r="V19" s="141"/>
      <c r="W19" s="133"/>
      <c r="X19" s="141"/>
      <c r="Y19" s="141"/>
      <c r="Z19" s="141">
        <f>Z17+Z18</f>
        <v>306.97896000000003</v>
      </c>
      <c r="AA19" s="141">
        <f t="shared" ref="AA19:BD19" si="0">AA17+AA18</f>
        <v>427.98244999999997</v>
      </c>
      <c r="AB19" s="141">
        <f t="shared" si="0"/>
        <v>427.88029000000006</v>
      </c>
      <c r="AC19" s="141">
        <f t="shared" si="0"/>
        <v>427.77261999999996</v>
      </c>
      <c r="AD19" s="141">
        <f t="shared" si="0"/>
        <v>427.65913999999998</v>
      </c>
      <c r="AE19" s="141">
        <f t="shared" si="0"/>
        <v>427.53951000000001</v>
      </c>
      <c r="AF19" s="141">
        <f t="shared" si="0"/>
        <v>427.41343000000006</v>
      </c>
      <c r="AG19" s="141">
        <f t="shared" si="0"/>
        <v>427.28053999999997</v>
      </c>
      <c r="AH19" s="141">
        <f t="shared" si="0"/>
        <v>427.14046999999999</v>
      </c>
      <c r="AI19" s="141">
        <f t="shared" si="0"/>
        <v>426.99284</v>
      </c>
      <c r="AJ19" s="141">
        <f t="shared" si="0"/>
        <v>426.83722999999998</v>
      </c>
      <c r="AK19" s="141">
        <f t="shared" si="0"/>
        <v>426.67322000000001</v>
      </c>
      <c r="AL19" s="141">
        <f t="shared" si="0"/>
        <v>426.50034999999997</v>
      </c>
      <c r="AM19" s="141">
        <f t="shared" si="0"/>
        <v>426.31815000000006</v>
      </c>
      <c r="AN19" s="141">
        <f t="shared" si="0"/>
        <v>426.12608999999998</v>
      </c>
      <c r="AO19" s="141">
        <f t="shared" si="0"/>
        <v>425.92367999999999</v>
      </c>
      <c r="AP19" s="141">
        <f t="shared" si="0"/>
        <v>425.71032000000002</v>
      </c>
      <c r="AQ19" s="141">
        <f t="shared" si="0"/>
        <v>425.48545000000001</v>
      </c>
      <c r="AR19" s="141">
        <f t="shared" si="0"/>
        <v>425.24842999999998</v>
      </c>
      <c r="AS19" s="141">
        <f t="shared" si="0"/>
        <v>424.99860999999999</v>
      </c>
      <c r="AT19" s="141">
        <f t="shared" si="0"/>
        <v>424.73529000000002</v>
      </c>
      <c r="AU19" s="141">
        <f t="shared" si="0"/>
        <v>424.45776000000001</v>
      </c>
      <c r="AV19" s="141">
        <f t="shared" si="0"/>
        <v>424.16523000000001</v>
      </c>
      <c r="AW19" s="141">
        <f t="shared" si="0"/>
        <v>423.85689000000002</v>
      </c>
      <c r="AX19" s="141">
        <f t="shared" si="0"/>
        <v>423.53192000000001</v>
      </c>
      <c r="AY19" s="141">
        <f t="shared" si="0"/>
        <v>211.63893999999999</v>
      </c>
      <c r="AZ19" s="141">
        <f t="shared" si="0"/>
        <v>0</v>
      </c>
      <c r="BA19" s="141">
        <f t="shared" si="0"/>
        <v>0</v>
      </c>
      <c r="BB19" s="141">
        <f t="shared" si="0"/>
        <v>0</v>
      </c>
      <c r="BC19" s="141">
        <f t="shared" si="0"/>
        <v>0</v>
      </c>
      <c r="BD19" s="141">
        <f t="shared" si="0"/>
        <v>0</v>
      </c>
      <c r="BE19" s="141"/>
      <c r="BF19" s="141"/>
    </row>
    <row r="20" spans="1:58" s="116" customFormat="1" hidden="1" outlineLevel="1" x14ac:dyDescent="0.2">
      <c r="A20" s="48" t="s">
        <v>12</v>
      </c>
      <c r="B20" s="140"/>
      <c r="C20" s="141"/>
      <c r="D20" s="141"/>
      <c r="E20" s="141"/>
      <c r="F20" s="141"/>
      <c r="G20" s="141"/>
      <c r="H20" s="142"/>
      <c r="I20" s="142"/>
      <c r="J20" s="142"/>
      <c r="K20" s="142"/>
      <c r="L20" s="142"/>
      <c r="M20" s="123"/>
      <c r="N20" s="123"/>
      <c r="O20" s="123"/>
      <c r="P20" s="123"/>
      <c r="Q20" s="123"/>
      <c r="R20" s="141"/>
      <c r="S20" s="141"/>
      <c r="T20" s="141"/>
      <c r="U20" s="141"/>
      <c r="V20" s="141"/>
      <c r="W20" s="133"/>
      <c r="X20" s="141"/>
      <c r="Y20" s="141"/>
      <c r="Z20" s="141">
        <f>Z16-Z17</f>
        <v>5842.2980500000003</v>
      </c>
      <c r="AA20" s="141">
        <f t="shared" ref="AA20:AR20" si="1">Z20-AA17</f>
        <v>5722.2398900000007</v>
      </c>
      <c r="AB20" s="141">
        <f t="shared" si="1"/>
        <v>5595.6973700000008</v>
      </c>
      <c r="AC20" s="141">
        <f t="shared" si="1"/>
        <v>5462.3202600000004</v>
      </c>
      <c r="AD20" s="141">
        <f t="shared" si="1"/>
        <v>5321.7394200000008</v>
      </c>
      <c r="AE20" s="141">
        <f t="shared" si="1"/>
        <v>5173.5657900000006</v>
      </c>
      <c r="AF20" s="141">
        <f t="shared" si="1"/>
        <v>5017.3892600000008</v>
      </c>
      <c r="AG20" s="141">
        <f t="shared" si="1"/>
        <v>4852.7776000000013</v>
      </c>
      <c r="AH20" s="141">
        <f t="shared" si="1"/>
        <v>4679.2752300000011</v>
      </c>
      <c r="AI20" s="141">
        <f t="shared" si="1"/>
        <v>4496.4019500000013</v>
      </c>
      <c r="AJ20" s="141">
        <f t="shared" si="1"/>
        <v>4303.6516500000016</v>
      </c>
      <c r="AK20" s="141">
        <f t="shared" si="1"/>
        <v>4100.4908700000015</v>
      </c>
      <c r="AL20" s="141">
        <f t="shared" si="1"/>
        <v>3886.3573200000014</v>
      </c>
      <c r="AM20" s="141">
        <f t="shared" si="1"/>
        <v>3660.6583700000015</v>
      </c>
      <c r="AN20" s="141">
        <f t="shared" si="1"/>
        <v>3422.7693800000015</v>
      </c>
      <c r="AO20" s="141">
        <f t="shared" si="1"/>
        <v>3172.0319400000017</v>
      </c>
      <c r="AP20" s="141">
        <f t="shared" si="1"/>
        <v>2907.7521200000015</v>
      </c>
      <c r="AQ20" s="141">
        <f t="shared" si="1"/>
        <v>2629.1984900000016</v>
      </c>
      <c r="AR20" s="141">
        <f t="shared" si="1"/>
        <v>2335.6001200000014</v>
      </c>
      <c r="AS20" s="141">
        <f>AR20-AS17</f>
        <v>2026.1444300000014</v>
      </c>
      <c r="AT20" s="141">
        <f>AS20-AT17</f>
        <v>1699.9749700000013</v>
      </c>
      <c r="AU20" s="141">
        <f>AT20-AU17</f>
        <v>1356.1890200000014</v>
      </c>
      <c r="AV20" s="141">
        <f>AU20-AV17</f>
        <v>993.83512000000133</v>
      </c>
      <c r="AW20" s="141">
        <f>AV20-AW17</f>
        <v>611.91041000000132</v>
      </c>
      <c r="AX20" s="141">
        <f t="shared" ref="AX20:BD20" si="2">AW20-AX17</f>
        <v>209.35786000000132</v>
      </c>
      <c r="AY20" s="141">
        <f t="shared" si="2"/>
        <v>1.3358203432289883E-12</v>
      </c>
      <c r="AZ20" s="141">
        <f t="shared" si="2"/>
        <v>1.3358203432289883E-12</v>
      </c>
      <c r="BA20" s="141">
        <f t="shared" si="2"/>
        <v>1.3358203432289883E-12</v>
      </c>
      <c r="BB20" s="141">
        <f t="shared" si="2"/>
        <v>1.3358203432289883E-12</v>
      </c>
      <c r="BC20" s="141">
        <f t="shared" si="2"/>
        <v>1.3358203432289883E-12</v>
      </c>
      <c r="BD20" s="141">
        <f t="shared" si="2"/>
        <v>1.3358203432289883E-12</v>
      </c>
      <c r="BE20" s="141"/>
      <c r="BF20" s="141"/>
    </row>
    <row r="21" spans="1:58" s="116" customFormat="1" hidden="1" outlineLevel="1" x14ac:dyDescent="0.2">
      <c r="A21" s="132"/>
      <c r="B21" s="140"/>
      <c r="C21" s="141"/>
      <c r="D21" s="141"/>
      <c r="E21" s="141"/>
      <c r="F21" s="141"/>
      <c r="G21" s="141"/>
      <c r="H21" s="142"/>
      <c r="I21" s="142"/>
      <c r="J21" s="142"/>
      <c r="K21" s="142"/>
      <c r="L21" s="142"/>
      <c r="M21" s="123"/>
      <c r="N21" s="123"/>
      <c r="O21" s="123"/>
      <c r="P21" s="123"/>
      <c r="Q21" s="123"/>
      <c r="R21" s="141"/>
      <c r="S21" s="141"/>
      <c r="T21" s="141"/>
      <c r="U21" s="141"/>
      <c r="V21" s="141"/>
      <c r="W21" s="141"/>
      <c r="X21" s="141"/>
      <c r="Y21" s="141"/>
      <c r="Z21" s="141"/>
      <c r="AA21" s="141"/>
      <c r="AB21" s="141"/>
      <c r="AC21" s="141"/>
      <c r="AD21" s="141"/>
      <c r="AE21" s="141"/>
      <c r="AF21" s="141"/>
      <c r="AG21" s="141"/>
      <c r="AH21" s="141"/>
      <c r="AI21" s="141"/>
      <c r="AJ21" s="141"/>
      <c r="AK21" s="141"/>
      <c r="AL21" s="141"/>
      <c r="AM21" s="141"/>
      <c r="AN21" s="141"/>
      <c r="AO21" s="141"/>
      <c r="AP21" s="141"/>
      <c r="AQ21" s="141"/>
      <c r="AR21" s="141"/>
      <c r="AS21" s="141"/>
      <c r="AT21" s="141"/>
      <c r="AU21" s="141"/>
      <c r="AV21" s="141"/>
      <c r="AW21" s="141"/>
      <c r="AX21" s="141"/>
      <c r="AY21" s="141"/>
      <c r="AZ21" s="141"/>
      <c r="BA21" s="141"/>
      <c r="BB21" s="141"/>
      <c r="BC21" s="141"/>
      <c r="BD21" s="141"/>
      <c r="BE21" s="141"/>
      <c r="BF21" s="141"/>
    </row>
    <row r="22" spans="1:58" collapsed="1" x14ac:dyDescent="0.2">
      <c r="A22" s="54" t="s">
        <v>174</v>
      </c>
      <c r="B22" s="140">
        <f>SUM(C22:BB22)</f>
        <v>0</v>
      </c>
      <c r="C22" s="133"/>
      <c r="D22" s="133"/>
      <c r="E22" s="133"/>
      <c r="F22" s="133"/>
      <c r="G22" s="133"/>
      <c r="H22" s="133"/>
      <c r="I22" s="133"/>
      <c r="J22" s="133"/>
      <c r="K22" s="133"/>
      <c r="L22" s="133"/>
      <c r="M22" s="133"/>
      <c r="N22" s="133"/>
      <c r="O22" s="133"/>
      <c r="P22" s="133"/>
      <c r="Q22" s="133"/>
      <c r="R22" s="133"/>
      <c r="S22" s="133"/>
      <c r="T22" s="133"/>
      <c r="U22" s="133"/>
      <c r="V22" s="133"/>
      <c r="W22" s="133"/>
      <c r="X22" s="133"/>
      <c r="Y22" s="133"/>
      <c r="Z22" s="133"/>
      <c r="AA22" s="133"/>
      <c r="AB22" s="133"/>
      <c r="AC22" s="133"/>
      <c r="AD22" s="133"/>
      <c r="AE22" s="133"/>
      <c r="AF22" s="133"/>
      <c r="AG22" s="133"/>
      <c r="AH22" s="133"/>
      <c r="AI22" s="133"/>
      <c r="AJ22" s="133"/>
      <c r="AK22" s="133"/>
      <c r="AL22" s="133"/>
      <c r="AM22" s="133"/>
      <c r="AN22" s="133"/>
      <c r="AO22" s="133"/>
      <c r="AP22" s="133"/>
      <c r="AQ22" s="133"/>
      <c r="AR22" s="133"/>
      <c r="AS22" s="133"/>
      <c r="AT22" s="133"/>
      <c r="AU22" s="133"/>
      <c r="AV22" s="133"/>
      <c r="AW22" s="133"/>
      <c r="AX22" s="133"/>
      <c r="AY22" s="133"/>
      <c r="AZ22" s="133"/>
      <c r="BA22" s="133"/>
      <c r="BB22" s="133"/>
      <c r="BC22" s="133"/>
      <c r="BD22" s="133"/>
      <c r="BE22" s="133"/>
      <c r="BF22" s="133"/>
    </row>
    <row r="23" spans="1:58" x14ac:dyDescent="0.2">
      <c r="A23" s="53" t="s">
        <v>175</v>
      </c>
      <c r="B23" s="140">
        <f>SUM(C23:BB23)</f>
        <v>336640.33100901003</v>
      </c>
      <c r="C23" s="133">
        <v>0</v>
      </c>
      <c r="D23" s="133">
        <v>0</v>
      </c>
      <c r="E23" s="133">
        <v>0</v>
      </c>
      <c r="F23" s="133">
        <v>0</v>
      </c>
      <c r="G23" s="133">
        <v>0</v>
      </c>
      <c r="H23" s="133">
        <v>7500</v>
      </c>
      <c r="I23" s="133">
        <v>4000</v>
      </c>
      <c r="J23" s="133">
        <v>19300</v>
      </c>
      <c r="K23" s="133">
        <v>55752.608000000007</v>
      </c>
      <c r="L23" s="133">
        <v>8762.0580000000009</v>
      </c>
      <c r="M23" s="133">
        <v>6961.4610000000002</v>
      </c>
      <c r="N23" s="133">
        <v>22617</v>
      </c>
      <c r="O23" s="133">
        <v>9926</v>
      </c>
      <c r="P23" s="133">
        <v>1176.1043999999999</v>
      </c>
      <c r="Q23" s="133">
        <v>22690.900310000001</v>
      </c>
      <c r="R23" s="133">
        <v>10410.199299010001</v>
      </c>
      <c r="S23" s="133">
        <v>9330</v>
      </c>
      <c r="T23" s="133">
        <v>31899</v>
      </c>
      <c r="U23" s="133">
        <v>21595</v>
      </c>
      <c r="V23" s="133">
        <f t="shared" ref="V23:BD23" si="3">+V4</f>
        <v>10900</v>
      </c>
      <c r="W23" s="133">
        <f t="shared" si="3"/>
        <v>28860</v>
      </c>
      <c r="X23" s="133">
        <f t="shared" si="3"/>
        <v>33460</v>
      </c>
      <c r="Y23" s="133">
        <f t="shared" si="3"/>
        <v>25600</v>
      </c>
      <c r="Z23" s="133">
        <f t="shared" si="3"/>
        <v>5900</v>
      </c>
      <c r="AA23" s="133">
        <f t="shared" si="3"/>
        <v>0</v>
      </c>
      <c r="AB23" s="133">
        <f t="shared" si="3"/>
        <v>0</v>
      </c>
      <c r="AC23" s="133">
        <f t="shared" si="3"/>
        <v>0</v>
      </c>
      <c r="AD23" s="133">
        <f t="shared" si="3"/>
        <v>0</v>
      </c>
      <c r="AE23" s="133">
        <f t="shared" si="3"/>
        <v>0</v>
      </c>
      <c r="AF23" s="133">
        <f t="shared" si="3"/>
        <v>0</v>
      </c>
      <c r="AG23" s="133">
        <f t="shared" si="3"/>
        <v>0</v>
      </c>
      <c r="AH23" s="133">
        <f t="shared" si="3"/>
        <v>0</v>
      </c>
      <c r="AI23" s="133">
        <f t="shared" si="3"/>
        <v>0</v>
      </c>
      <c r="AJ23" s="133">
        <f t="shared" si="3"/>
        <v>0</v>
      </c>
      <c r="AK23" s="133">
        <f t="shared" si="3"/>
        <v>0</v>
      </c>
      <c r="AL23" s="133">
        <f t="shared" si="3"/>
        <v>0</v>
      </c>
      <c r="AM23" s="133">
        <f t="shared" si="3"/>
        <v>0</v>
      </c>
      <c r="AN23" s="133">
        <f t="shared" si="3"/>
        <v>0</v>
      </c>
      <c r="AO23" s="133">
        <f t="shared" si="3"/>
        <v>0</v>
      </c>
      <c r="AP23" s="133">
        <f t="shared" si="3"/>
        <v>0</v>
      </c>
      <c r="AQ23" s="133">
        <f t="shared" si="3"/>
        <v>0</v>
      </c>
      <c r="AR23" s="133">
        <f t="shared" si="3"/>
        <v>0</v>
      </c>
      <c r="AS23" s="133">
        <f t="shared" si="3"/>
        <v>0</v>
      </c>
      <c r="AT23" s="133">
        <f t="shared" si="3"/>
        <v>0</v>
      </c>
      <c r="AU23" s="133">
        <f t="shared" si="3"/>
        <v>0</v>
      </c>
      <c r="AV23" s="133">
        <f t="shared" si="3"/>
        <v>0</v>
      </c>
      <c r="AW23" s="133">
        <f t="shared" si="3"/>
        <v>0</v>
      </c>
      <c r="AX23" s="133">
        <f t="shared" si="3"/>
        <v>0</v>
      </c>
      <c r="AY23" s="133">
        <f t="shared" si="3"/>
        <v>0</v>
      </c>
      <c r="AZ23" s="133">
        <f t="shared" si="3"/>
        <v>0</v>
      </c>
      <c r="BA23" s="133">
        <f t="shared" si="3"/>
        <v>0</v>
      </c>
      <c r="BB23" s="133">
        <f t="shared" si="3"/>
        <v>0</v>
      </c>
      <c r="BC23" s="133">
        <f t="shared" si="3"/>
        <v>0</v>
      </c>
      <c r="BD23" s="133">
        <f t="shared" si="3"/>
        <v>0</v>
      </c>
      <c r="BE23" s="133"/>
      <c r="BF23" s="133"/>
    </row>
    <row r="24" spans="1:58" s="57" customFormat="1" x14ac:dyDescent="0.2">
      <c r="A24" s="47" t="s">
        <v>176</v>
      </c>
      <c r="B24" s="140">
        <f>SUM(C24:BB24)</f>
        <v>336640.33100900991</v>
      </c>
      <c r="C24" s="133">
        <f t="shared" ref="C24:Y25" si="4">+C13+C17</f>
        <v>0</v>
      </c>
      <c r="D24" s="133">
        <f t="shared" si="4"/>
        <v>0</v>
      </c>
      <c r="E24" s="133">
        <f t="shared" si="4"/>
        <v>0</v>
      </c>
      <c r="F24" s="133">
        <f t="shared" si="4"/>
        <v>0</v>
      </c>
      <c r="G24" s="133">
        <f t="shared" si="4"/>
        <v>0</v>
      </c>
      <c r="H24" s="133">
        <f t="shared" si="4"/>
        <v>0</v>
      </c>
      <c r="I24" s="133">
        <f t="shared" si="4"/>
        <v>372.14534000000003</v>
      </c>
      <c r="J24" s="133">
        <f t="shared" si="4"/>
        <v>710.26874999999995</v>
      </c>
      <c r="K24" s="133">
        <f t="shared" si="4"/>
        <v>1969.7567970600528</v>
      </c>
      <c r="L24" s="133">
        <f t="shared" si="4"/>
        <v>4282.5923566051124</v>
      </c>
      <c r="M24" s="133">
        <f t="shared" si="4"/>
        <v>4890.8578698835991</v>
      </c>
      <c r="N24" s="133">
        <f t="shared" si="4"/>
        <v>5534.4099077499568</v>
      </c>
      <c r="O24" s="133">
        <f t="shared" si="4"/>
        <v>5831.809503064399</v>
      </c>
      <c r="P24" s="133">
        <f t="shared" si="4"/>
        <v>6379.870011052004</v>
      </c>
      <c r="Q24" s="133">
        <f t="shared" si="4"/>
        <v>6680.3197209106993</v>
      </c>
      <c r="R24" s="133">
        <f t="shared" si="4"/>
        <v>7591.2223526999269</v>
      </c>
      <c r="S24" s="133">
        <f t="shared" si="4"/>
        <v>8205.261233126661</v>
      </c>
      <c r="T24" s="133">
        <f t="shared" si="4"/>
        <v>9088.4417878426848</v>
      </c>
      <c r="U24" s="133">
        <f t="shared" si="4"/>
        <v>10194.723943180101</v>
      </c>
      <c r="V24" s="133">
        <f t="shared" si="4"/>
        <v>11101.4585444237</v>
      </c>
      <c r="W24" s="133">
        <f t="shared" si="4"/>
        <v>12005.815835792298</v>
      </c>
      <c r="X24" s="133">
        <f t="shared" si="4"/>
        <v>12920.608509444501</v>
      </c>
      <c r="Y24" s="133">
        <f t="shared" si="4"/>
        <v>13452.165271194001</v>
      </c>
      <c r="Z24" s="133">
        <f t="shared" ref="Z24:BD24" si="5">+Z13+Z17</f>
        <v>11986.122821071682</v>
      </c>
      <c r="AA24" s="133">
        <f t="shared" si="5"/>
        <v>8207.5426503340204</v>
      </c>
      <c r="AB24" s="133">
        <f t="shared" si="5"/>
        <v>8480.1707337692715</v>
      </c>
      <c r="AC24" s="133">
        <f t="shared" si="5"/>
        <v>8762.4178235652707</v>
      </c>
      <c r="AD24" s="133">
        <f t="shared" si="5"/>
        <v>9054.6448991904799</v>
      </c>
      <c r="AE24" s="133">
        <f t="shared" si="5"/>
        <v>9357.2272712514496</v>
      </c>
      <c r="AF24" s="133">
        <f t="shared" si="5"/>
        <v>9670.5553946608416</v>
      </c>
      <c r="AG24" s="133">
        <f t="shared" si="5"/>
        <v>9995.0349964433408</v>
      </c>
      <c r="AH24" s="133">
        <f t="shared" si="5"/>
        <v>10331.088407117999</v>
      </c>
      <c r="AI24" s="133">
        <f t="shared" si="5"/>
        <v>10679.15478990773</v>
      </c>
      <c r="AJ24" s="133">
        <f t="shared" si="5"/>
        <v>11039.690881856239</v>
      </c>
      <c r="AK24" s="133">
        <f t="shared" si="5"/>
        <v>11413.172823594139</v>
      </c>
      <c r="AL24" s="133">
        <f t="shared" si="5"/>
        <v>10466.551677674421</v>
      </c>
      <c r="AM24" s="133">
        <f t="shared" si="5"/>
        <v>9695.8754424448398</v>
      </c>
      <c r="AN24" s="133">
        <f t="shared" si="5"/>
        <v>9892.3009576919394</v>
      </c>
      <c r="AO24" s="133">
        <f t="shared" si="5"/>
        <v>9591.8977610049715</v>
      </c>
      <c r="AP24" s="133">
        <f t="shared" si="5"/>
        <v>9858.5586976245486</v>
      </c>
      <c r="AQ24" s="133">
        <f t="shared" si="5"/>
        <v>8848.9487957770616</v>
      </c>
      <c r="AR24" s="133">
        <f t="shared" si="5"/>
        <v>8527.1384300000009</v>
      </c>
      <c r="AS24" s="133">
        <f t="shared" si="5"/>
        <v>7709.21072</v>
      </c>
      <c r="AT24" s="133">
        <f t="shared" si="5"/>
        <v>6406.8559999999998</v>
      </c>
      <c r="AU24" s="133">
        <f t="shared" si="5"/>
        <v>5539.0875700000006</v>
      </c>
      <c r="AV24" s="133">
        <f t="shared" si="5"/>
        <v>4898.34771</v>
      </c>
      <c r="AW24" s="133">
        <f t="shared" si="5"/>
        <v>3049.1510699999999</v>
      </c>
      <c r="AX24" s="133">
        <f t="shared" si="5"/>
        <v>1758.4970900000003</v>
      </c>
      <c r="AY24" s="133">
        <f t="shared" si="5"/>
        <v>209.35785999999999</v>
      </c>
      <c r="AZ24" s="133">
        <f t="shared" si="5"/>
        <v>0</v>
      </c>
      <c r="BA24" s="133">
        <f t="shared" si="5"/>
        <v>0</v>
      </c>
      <c r="BB24" s="133">
        <f t="shared" si="5"/>
        <v>0</v>
      </c>
      <c r="BC24" s="133">
        <f t="shared" si="5"/>
        <v>0</v>
      </c>
      <c r="BD24" s="133">
        <f t="shared" si="5"/>
        <v>0</v>
      </c>
      <c r="BE24" s="133"/>
      <c r="BF24" s="133"/>
    </row>
    <row r="25" spans="1:58" s="57" customFormat="1" x14ac:dyDescent="0.2">
      <c r="A25" s="47" t="s">
        <v>177</v>
      </c>
      <c r="B25" s="140">
        <f>SUM(C25:BB25)</f>
        <v>153953.44152501636</v>
      </c>
      <c r="C25" s="133">
        <f t="shared" si="4"/>
        <v>0</v>
      </c>
      <c r="D25" s="133">
        <f t="shared" si="4"/>
        <v>0</v>
      </c>
      <c r="E25" s="133">
        <f t="shared" si="4"/>
        <v>0</v>
      </c>
      <c r="F25" s="133">
        <f t="shared" si="4"/>
        <v>0</v>
      </c>
      <c r="G25" s="133">
        <f t="shared" si="4"/>
        <v>0</v>
      </c>
      <c r="H25" s="133">
        <f t="shared" si="4"/>
        <v>89.693780000000004</v>
      </c>
      <c r="I25" s="133">
        <f t="shared" si="4"/>
        <v>349.47046</v>
      </c>
      <c r="J25" s="133">
        <f t="shared" si="4"/>
        <v>803.19675749999999</v>
      </c>
      <c r="K25" s="133">
        <f t="shared" si="4"/>
        <v>2298.9652210835284</v>
      </c>
      <c r="L25" s="133">
        <f t="shared" si="4"/>
        <v>3950.4076882265922</v>
      </c>
      <c r="M25" s="133">
        <f t="shared" si="4"/>
        <v>4553.7789744208503</v>
      </c>
      <c r="N25" s="133">
        <f t="shared" si="4"/>
        <v>4848.3222163613182</v>
      </c>
      <c r="O25" s="133">
        <f t="shared" si="4"/>
        <v>4648.6671417510597</v>
      </c>
      <c r="P25" s="133">
        <f t="shared" si="4"/>
        <v>4694.1464330383387</v>
      </c>
      <c r="Q25" s="133">
        <f t="shared" si="4"/>
        <v>4455.0779763806004</v>
      </c>
      <c r="R25" s="133">
        <f t="shared" si="4"/>
        <v>4833.8758514737146</v>
      </c>
      <c r="S25" s="133">
        <f t="shared" si="4"/>
        <v>4847.35428938313</v>
      </c>
      <c r="T25" s="133">
        <f t="shared" si="4"/>
        <v>5107.6172162811708</v>
      </c>
      <c r="U25" s="133">
        <f t="shared" si="4"/>
        <v>5581.0100859425802</v>
      </c>
      <c r="V25" s="133">
        <f t="shared" si="4"/>
        <v>5609.8714102225495</v>
      </c>
      <c r="W25" s="133">
        <f t="shared" si="4"/>
        <v>5575.9757133962303</v>
      </c>
      <c r="X25" s="133">
        <f t="shared" si="4"/>
        <v>6141.5603920657904</v>
      </c>
      <c r="Y25" s="133">
        <f t="shared" si="4"/>
        <v>6424.0203887582302</v>
      </c>
      <c r="Z25" s="133">
        <f t="shared" ref="Z25:BD25" si="6">+Z14+Z18</f>
        <v>6844.3624764979595</v>
      </c>
      <c r="AA25" s="133">
        <f t="shared" si="6"/>
        <v>6561.0887432919999</v>
      </c>
      <c r="AB25" s="133">
        <f t="shared" si="6"/>
        <v>6286.5209277884596</v>
      </c>
      <c r="AC25" s="133">
        <f t="shared" si="6"/>
        <v>6002.2560723637889</v>
      </c>
      <c r="AD25" s="133">
        <f t="shared" si="6"/>
        <v>5707.9299943594006</v>
      </c>
      <c r="AE25" s="133">
        <f t="shared" si="6"/>
        <v>5403.16387851937</v>
      </c>
      <c r="AF25" s="133">
        <f t="shared" si="6"/>
        <v>5087.5636659203101</v>
      </c>
      <c r="AG25" s="133">
        <f t="shared" si="6"/>
        <v>4760.7198962210396</v>
      </c>
      <c r="AH25" s="133">
        <f t="shared" si="6"/>
        <v>4422.2062640046706</v>
      </c>
      <c r="AI25" s="133">
        <f t="shared" si="6"/>
        <v>4071.57954622841</v>
      </c>
      <c r="AJ25" s="133">
        <f t="shared" si="6"/>
        <v>3708.3786229273501</v>
      </c>
      <c r="AK25" s="133">
        <f t="shared" si="6"/>
        <v>3332.1238662972696</v>
      </c>
      <c r="AL25" s="133">
        <f t="shared" si="6"/>
        <v>2976.6530005581399</v>
      </c>
      <c r="AM25" s="133">
        <f t="shared" si="6"/>
        <v>2659.3110391401492</v>
      </c>
      <c r="AN25" s="133">
        <f t="shared" si="6"/>
        <v>2355.1551320389658</v>
      </c>
      <c r="AO25" s="133">
        <f t="shared" si="6"/>
        <v>2047.7197047065749</v>
      </c>
      <c r="AP25" s="133">
        <f t="shared" si="6"/>
        <v>1744.4528585567989</v>
      </c>
      <c r="AQ25" s="133">
        <f t="shared" si="6"/>
        <v>1443.5310993100309</v>
      </c>
      <c r="AR25" s="133">
        <f t="shared" si="6"/>
        <v>1166.78737</v>
      </c>
      <c r="AS25" s="133">
        <f t="shared" si="6"/>
        <v>900.79147</v>
      </c>
      <c r="AT25" s="133">
        <f t="shared" si="6"/>
        <v>671.65702999999996</v>
      </c>
      <c r="AU25" s="133">
        <f t="shared" si="6"/>
        <v>479.18860999999998</v>
      </c>
      <c r="AV25" s="133">
        <f t="shared" si="6"/>
        <v>303.34988999999996</v>
      </c>
      <c r="AW25" s="133">
        <f t="shared" si="6"/>
        <v>151.9188</v>
      </c>
      <c r="AX25" s="133">
        <f t="shared" si="6"/>
        <v>49.738489999999999</v>
      </c>
      <c r="AY25" s="133">
        <f t="shared" si="6"/>
        <v>2.2810799999999998</v>
      </c>
      <c r="AZ25" s="133">
        <f t="shared" si="6"/>
        <v>0</v>
      </c>
      <c r="BA25" s="133">
        <f t="shared" si="6"/>
        <v>0</v>
      </c>
      <c r="BB25" s="133">
        <f t="shared" si="6"/>
        <v>0</v>
      </c>
      <c r="BC25" s="133">
        <f t="shared" si="6"/>
        <v>0</v>
      </c>
      <c r="BD25" s="133">
        <f t="shared" si="6"/>
        <v>0</v>
      </c>
      <c r="BE25" s="133"/>
      <c r="BF25" s="133"/>
    </row>
    <row r="26" spans="1:58" s="57" customFormat="1" x14ac:dyDescent="0.2">
      <c r="A26" s="47" t="s">
        <v>178</v>
      </c>
      <c r="B26" s="140">
        <f>SUM(C26:BB26)</f>
        <v>490593.77253402636</v>
      </c>
      <c r="C26" s="133">
        <f t="shared" ref="C26:AR26" si="7">+C25+C24</f>
        <v>0</v>
      </c>
      <c r="D26" s="133">
        <f t="shared" si="7"/>
        <v>0</v>
      </c>
      <c r="E26" s="133">
        <f t="shared" si="7"/>
        <v>0</v>
      </c>
      <c r="F26" s="133">
        <f t="shared" si="7"/>
        <v>0</v>
      </c>
      <c r="G26" s="133">
        <f t="shared" si="7"/>
        <v>0</v>
      </c>
      <c r="H26" s="133">
        <f t="shared" si="7"/>
        <v>89.693780000000004</v>
      </c>
      <c r="I26" s="133">
        <f t="shared" si="7"/>
        <v>721.61580000000004</v>
      </c>
      <c r="J26" s="133">
        <f t="shared" si="7"/>
        <v>1513.4655075000001</v>
      </c>
      <c r="K26" s="133">
        <f t="shared" si="7"/>
        <v>4268.7220181435814</v>
      </c>
      <c r="L26" s="133">
        <f t="shared" si="7"/>
        <v>8233.0000448317041</v>
      </c>
      <c r="M26" s="133">
        <f t="shared" si="7"/>
        <v>9444.6368443044485</v>
      </c>
      <c r="N26" s="133">
        <f t="shared" si="7"/>
        <v>10382.732124111275</v>
      </c>
      <c r="O26" s="133">
        <f t="shared" si="7"/>
        <v>10480.476644815459</v>
      </c>
      <c r="P26" s="133">
        <f t="shared" si="7"/>
        <v>11074.016444090343</v>
      </c>
      <c r="Q26" s="133">
        <f t="shared" si="7"/>
        <v>11135.397697291301</v>
      </c>
      <c r="R26" s="133">
        <f t="shared" si="7"/>
        <v>12425.098204173642</v>
      </c>
      <c r="S26" s="133">
        <f t="shared" si="7"/>
        <v>13052.61552250979</v>
      </c>
      <c r="T26" s="133">
        <f t="shared" si="7"/>
        <v>14196.059004123856</v>
      </c>
      <c r="U26" s="133">
        <f t="shared" si="7"/>
        <v>15775.734029122681</v>
      </c>
      <c r="V26" s="133">
        <f t="shared" si="7"/>
        <v>16711.329954646251</v>
      </c>
      <c r="W26" s="133">
        <f t="shared" si="7"/>
        <v>17581.791549188529</v>
      </c>
      <c r="X26" s="133">
        <f t="shared" si="7"/>
        <v>19062.168901510289</v>
      </c>
      <c r="Y26" s="133">
        <f t="shared" si="7"/>
        <v>19876.185659952229</v>
      </c>
      <c r="Z26" s="133">
        <f t="shared" si="7"/>
        <v>18830.485297569641</v>
      </c>
      <c r="AA26" s="133">
        <f t="shared" si="7"/>
        <v>14768.631393626019</v>
      </c>
      <c r="AB26" s="133">
        <f t="shared" si="7"/>
        <v>14766.691661557732</v>
      </c>
      <c r="AC26" s="133">
        <f t="shared" si="7"/>
        <v>14764.67389592906</v>
      </c>
      <c r="AD26" s="133">
        <f t="shared" si="7"/>
        <v>14762.574893549881</v>
      </c>
      <c r="AE26" s="133">
        <f t="shared" si="7"/>
        <v>14760.39114977082</v>
      </c>
      <c r="AF26" s="133">
        <f t="shared" si="7"/>
        <v>14758.119060581152</v>
      </c>
      <c r="AG26" s="133">
        <f t="shared" si="7"/>
        <v>14755.754892664379</v>
      </c>
      <c r="AH26" s="133">
        <f t="shared" si="7"/>
        <v>14753.294671122669</v>
      </c>
      <c r="AI26" s="133">
        <f t="shared" si="7"/>
        <v>14750.73433613614</v>
      </c>
      <c r="AJ26" s="133">
        <f t="shared" si="7"/>
        <v>14748.069504783589</v>
      </c>
      <c r="AK26" s="133">
        <f t="shared" si="7"/>
        <v>14745.296689891409</v>
      </c>
      <c r="AL26" s="133">
        <f t="shared" si="7"/>
        <v>13443.20467823256</v>
      </c>
      <c r="AM26" s="133">
        <f t="shared" si="7"/>
        <v>12355.186481584989</v>
      </c>
      <c r="AN26" s="133">
        <f t="shared" si="7"/>
        <v>12247.456089730906</v>
      </c>
      <c r="AO26" s="133">
        <f t="shared" si="7"/>
        <v>11639.617465711546</v>
      </c>
      <c r="AP26" s="133">
        <f t="shared" si="7"/>
        <v>11603.011556181347</v>
      </c>
      <c r="AQ26" s="133">
        <f t="shared" si="7"/>
        <v>10292.479895087092</v>
      </c>
      <c r="AR26" s="133">
        <f t="shared" si="7"/>
        <v>9693.9258000000009</v>
      </c>
      <c r="AS26" s="133">
        <f>+AS25+AS24</f>
        <v>8610.0021899999992</v>
      </c>
      <c r="AT26" s="133">
        <f>+AT25+AT24</f>
        <v>7078.5130300000001</v>
      </c>
      <c r="AU26" s="133">
        <f>+AU25+AU24</f>
        <v>6018.2761800000007</v>
      </c>
      <c r="AV26" s="133">
        <f>+AV25+AV24</f>
        <v>5201.6975999999995</v>
      </c>
      <c r="AW26" s="133">
        <f t="shared" ref="AW26:BD26" si="8">+AW25+AW24</f>
        <v>3201.0698699999998</v>
      </c>
      <c r="AX26" s="133">
        <f t="shared" si="8"/>
        <v>1808.2355800000003</v>
      </c>
      <c r="AY26" s="133">
        <f t="shared" si="8"/>
        <v>211.63893999999999</v>
      </c>
      <c r="AZ26" s="133">
        <f t="shared" si="8"/>
        <v>0</v>
      </c>
      <c r="BA26" s="133">
        <f t="shared" si="8"/>
        <v>0</v>
      </c>
      <c r="BB26" s="133">
        <f t="shared" si="8"/>
        <v>0</v>
      </c>
      <c r="BC26" s="133">
        <f t="shared" si="8"/>
        <v>0</v>
      </c>
      <c r="BD26" s="133">
        <f t="shared" si="8"/>
        <v>0</v>
      </c>
      <c r="BE26" s="133"/>
      <c r="BF26" s="133"/>
    </row>
    <row r="27" spans="1:58" s="57" customFormat="1" x14ac:dyDescent="0.2">
      <c r="A27" s="47" t="s">
        <v>12</v>
      </c>
      <c r="B27" s="140"/>
      <c r="C27" s="133">
        <f>+C23-C24+B27</f>
        <v>0</v>
      </c>
      <c r="D27" s="133">
        <f>+D23-D24+C27</f>
        <v>0</v>
      </c>
      <c r="E27" s="133">
        <f>+E23-E24+D27</f>
        <v>0</v>
      </c>
      <c r="F27" s="133">
        <f>+F23-F24+E27</f>
        <v>0</v>
      </c>
      <c r="G27" s="133">
        <f>+G23-G24+F27</f>
        <v>0</v>
      </c>
      <c r="H27" s="133">
        <f>+G27+H23-H24</f>
        <v>7500</v>
      </c>
      <c r="I27" s="133">
        <f>+H27+I23-I24</f>
        <v>11127.854660000001</v>
      </c>
      <c r="J27" s="133">
        <f t="shared" ref="J27:BD27" si="9">+I27+J23-J24</f>
        <v>29717.585910000002</v>
      </c>
      <c r="K27" s="133">
        <f t="shared" si="9"/>
        <v>83500.437112939951</v>
      </c>
      <c r="L27" s="133">
        <f t="shared" si="9"/>
        <v>87979.90275633485</v>
      </c>
      <c r="M27" s="133">
        <f t="shared" si="9"/>
        <v>90050.505886451254</v>
      </c>
      <c r="N27" s="133">
        <f t="shared" si="9"/>
        <v>107133.0959787013</v>
      </c>
      <c r="O27" s="133">
        <f t="shared" si="9"/>
        <v>111227.28647563689</v>
      </c>
      <c r="P27" s="133">
        <f t="shared" si="9"/>
        <v>106023.52086458489</v>
      </c>
      <c r="Q27" s="133">
        <f t="shared" si="9"/>
        <v>122034.10145367419</v>
      </c>
      <c r="R27" s="133">
        <f t="shared" si="9"/>
        <v>124853.07839998425</v>
      </c>
      <c r="S27" s="133">
        <f t="shared" si="9"/>
        <v>125977.8171668576</v>
      </c>
      <c r="T27" s="133">
        <f t="shared" si="9"/>
        <v>148788.37537901491</v>
      </c>
      <c r="U27" s="133">
        <f t="shared" si="9"/>
        <v>160188.65143583479</v>
      </c>
      <c r="V27" s="133">
        <f t="shared" si="9"/>
        <v>159987.1928914111</v>
      </c>
      <c r="W27" s="133">
        <f>+V27+W23-W24</f>
        <v>176841.3770556188</v>
      </c>
      <c r="X27" s="133">
        <f t="shared" si="9"/>
        <v>197380.76854617428</v>
      </c>
      <c r="Y27" s="133">
        <f t="shared" si="9"/>
        <v>209528.60327498027</v>
      </c>
      <c r="Z27" s="133">
        <f t="shared" si="9"/>
        <v>203442.48045390859</v>
      </c>
      <c r="AA27" s="133">
        <f>+Z27+AA23-AA24</f>
        <v>195234.93780357458</v>
      </c>
      <c r="AB27" s="133">
        <f t="shared" si="9"/>
        <v>186754.7670698053</v>
      </c>
      <c r="AC27" s="133">
        <f t="shared" si="9"/>
        <v>177992.34924624002</v>
      </c>
      <c r="AD27" s="133">
        <f t="shared" si="9"/>
        <v>168937.70434704953</v>
      </c>
      <c r="AE27" s="133">
        <f t="shared" si="9"/>
        <v>159580.47707579809</v>
      </c>
      <c r="AF27" s="133">
        <f t="shared" si="9"/>
        <v>149909.92168113723</v>
      </c>
      <c r="AG27" s="133">
        <f t="shared" si="9"/>
        <v>139914.88668469389</v>
      </c>
      <c r="AH27" s="133">
        <f t="shared" si="9"/>
        <v>129583.79827757589</v>
      </c>
      <c r="AI27" s="133">
        <f t="shared" si="9"/>
        <v>118904.64348766816</v>
      </c>
      <c r="AJ27" s="133">
        <f t="shared" si="9"/>
        <v>107864.95260581192</v>
      </c>
      <c r="AK27" s="133">
        <f t="shared" si="9"/>
        <v>96451.779782217782</v>
      </c>
      <c r="AL27" s="133">
        <f t="shared" si="9"/>
        <v>85985.228104543363</v>
      </c>
      <c r="AM27" s="133">
        <f t="shared" si="9"/>
        <v>76289.352662098521</v>
      </c>
      <c r="AN27" s="133">
        <f t="shared" si="9"/>
        <v>66397.051704406578</v>
      </c>
      <c r="AO27" s="133">
        <f t="shared" si="9"/>
        <v>56805.153943401609</v>
      </c>
      <c r="AP27" s="133">
        <f t="shared" si="9"/>
        <v>46946.595245777062</v>
      </c>
      <c r="AQ27" s="133">
        <f>+AP27+AQ23-AQ24</f>
        <v>38097.64645</v>
      </c>
      <c r="AR27" s="133">
        <f t="shared" si="9"/>
        <v>29570.508020000001</v>
      </c>
      <c r="AS27" s="133">
        <f t="shared" si="9"/>
        <v>21861.297300000002</v>
      </c>
      <c r="AT27" s="133">
        <f t="shared" si="9"/>
        <v>15454.441300000002</v>
      </c>
      <c r="AU27" s="133">
        <f t="shared" si="9"/>
        <v>9915.3537300000025</v>
      </c>
      <c r="AV27" s="133">
        <f t="shared" si="9"/>
        <v>5017.0060200000025</v>
      </c>
      <c r="AW27" s="133">
        <f t="shared" si="9"/>
        <v>1967.8549500000026</v>
      </c>
      <c r="AX27" s="133">
        <f t="shared" si="9"/>
        <v>209.35786000000235</v>
      </c>
      <c r="AY27" s="133">
        <f t="shared" si="9"/>
        <v>2.3590018827235326E-12</v>
      </c>
      <c r="AZ27" s="133">
        <f t="shared" si="9"/>
        <v>2.3590018827235326E-12</v>
      </c>
      <c r="BA27" s="133">
        <f t="shared" si="9"/>
        <v>2.3590018827235326E-12</v>
      </c>
      <c r="BB27" s="133">
        <f t="shared" si="9"/>
        <v>2.3590018827235326E-12</v>
      </c>
      <c r="BC27" s="133">
        <f t="shared" si="9"/>
        <v>2.3590018827235326E-12</v>
      </c>
      <c r="BD27" s="133">
        <f t="shared" si="9"/>
        <v>2.3590018827235326E-12</v>
      </c>
      <c r="BE27" s="133"/>
      <c r="BF27" s="133"/>
    </row>
    <row r="28" spans="1:58" s="57" customFormat="1" hidden="1" outlineLevel="1" x14ac:dyDescent="0.2">
      <c r="A28" s="47"/>
      <c r="B28" s="140"/>
      <c r="C28" s="133"/>
      <c r="D28" s="133"/>
      <c r="E28" s="133"/>
      <c r="F28" s="133"/>
      <c r="G28" s="133"/>
      <c r="H28" s="133"/>
      <c r="I28" s="133"/>
      <c r="J28" s="133"/>
      <c r="K28" s="133"/>
      <c r="L28" s="133"/>
      <c r="M28" s="133"/>
      <c r="N28" s="133"/>
      <c r="O28" s="133"/>
      <c r="P28" s="133"/>
      <c r="Q28" s="133"/>
      <c r="R28" s="133"/>
      <c r="S28" s="133"/>
      <c r="T28" s="133"/>
      <c r="U28" s="133"/>
      <c r="V28" s="133"/>
      <c r="W28" s="133"/>
      <c r="X28" s="133"/>
      <c r="Y28" s="133"/>
      <c r="Z28" s="133"/>
      <c r="AA28" s="133"/>
      <c r="AB28" s="133"/>
      <c r="AC28" s="133"/>
      <c r="AD28" s="133"/>
      <c r="AE28" s="133"/>
      <c r="AF28" s="133"/>
      <c r="AG28" s="133"/>
      <c r="AH28" s="133"/>
      <c r="AI28" s="133"/>
      <c r="AJ28" s="133"/>
      <c r="AK28" s="133"/>
      <c r="AL28" s="133"/>
      <c r="AM28" s="133"/>
      <c r="AN28" s="133"/>
      <c r="AO28" s="133"/>
      <c r="AP28" s="133"/>
      <c r="AQ28" s="133"/>
      <c r="AR28" s="133"/>
      <c r="AS28" s="133"/>
      <c r="AT28" s="133"/>
      <c r="AU28" s="133"/>
      <c r="AV28" s="133"/>
      <c r="AW28" s="133"/>
      <c r="AX28" s="133"/>
      <c r="AY28" s="133"/>
      <c r="AZ28" s="133"/>
      <c r="BA28" s="133"/>
      <c r="BB28" s="133"/>
      <c r="BC28" s="133"/>
      <c r="BD28" s="133"/>
      <c r="BE28" s="133"/>
      <c r="BF28" s="133"/>
    </row>
    <row r="29" spans="1:58" hidden="1" outlineLevel="1" x14ac:dyDescent="0.2">
      <c r="A29" s="53" t="s">
        <v>179</v>
      </c>
      <c r="B29" s="140">
        <f>SUM(C29:BC29)</f>
        <v>6297.2517864927649</v>
      </c>
      <c r="C29" s="133">
        <v>0</v>
      </c>
      <c r="D29" s="133"/>
      <c r="E29" s="133"/>
      <c r="F29" s="133"/>
      <c r="G29" s="133"/>
      <c r="H29" s="133"/>
      <c r="I29" s="133"/>
      <c r="J29" s="133"/>
      <c r="K29" s="133"/>
      <c r="L29" s="133"/>
      <c r="M29" s="133"/>
      <c r="N29" s="133"/>
      <c r="O29" s="133"/>
      <c r="P29" s="133"/>
      <c r="Q29" s="133"/>
      <c r="R29" s="133"/>
      <c r="S29" s="133"/>
      <c r="T29" s="133"/>
      <c r="U29" s="133"/>
      <c r="V29" s="133"/>
      <c r="W29" s="133"/>
      <c r="X29" s="133"/>
      <c r="Y29" s="133"/>
      <c r="Z29" s="133">
        <f>+$Z8</f>
        <v>6297.2517864927649</v>
      </c>
      <c r="AA29" s="133"/>
      <c r="AB29" s="133"/>
      <c r="AC29" s="133"/>
      <c r="AD29" s="133"/>
      <c r="AE29" s="133"/>
      <c r="AF29" s="133"/>
      <c r="AG29" s="133"/>
      <c r="AH29" s="133"/>
      <c r="AI29" s="133"/>
      <c r="AJ29" s="133"/>
      <c r="AK29" s="133"/>
      <c r="AL29" s="133"/>
      <c r="AM29" s="133"/>
      <c r="AN29" s="133"/>
      <c r="AO29" s="133"/>
      <c r="AP29" s="133"/>
      <c r="AQ29" s="133"/>
      <c r="AR29" s="133"/>
      <c r="AS29" s="133"/>
      <c r="AT29" s="133"/>
      <c r="AU29" s="133"/>
      <c r="AV29" s="133"/>
      <c r="AW29" s="133"/>
      <c r="AX29" s="133"/>
      <c r="AY29" s="133"/>
      <c r="AZ29" s="133"/>
      <c r="BA29" s="133"/>
      <c r="BB29" s="133"/>
      <c r="BC29" s="133"/>
      <c r="BD29" s="133"/>
      <c r="BE29" s="133"/>
      <c r="BF29" s="133"/>
    </row>
    <row r="30" spans="1:58" s="57" customFormat="1" hidden="1" outlineLevel="1" x14ac:dyDescent="0.2">
      <c r="A30" s="47" t="s">
        <v>78</v>
      </c>
      <c r="B30" s="140">
        <f t="shared" ref="B30:B35" si="10">SUM(C30:BC30)</f>
        <v>3251.419330918151</v>
      </c>
      <c r="C30" s="133"/>
      <c r="D30" s="133"/>
      <c r="E30" s="133"/>
      <c r="F30" s="133"/>
      <c r="G30" s="133"/>
      <c r="H30" s="133"/>
      <c r="I30" s="133"/>
      <c r="J30" s="133"/>
      <c r="K30" s="133"/>
      <c r="L30" s="133"/>
      <c r="M30" s="133"/>
      <c r="N30" s="133"/>
      <c r="O30" s="133"/>
      <c r="P30" s="133"/>
      <c r="Q30" s="133"/>
      <c r="R30" s="133"/>
      <c r="S30" s="133"/>
      <c r="T30" s="133"/>
      <c r="U30" s="133"/>
      <c r="V30" s="133"/>
      <c r="W30" s="133"/>
      <c r="X30" s="133"/>
      <c r="Y30" s="133"/>
      <c r="Z30" s="133">
        <f>+Z34-Z32</f>
        <v>60.124831777225779</v>
      </c>
      <c r="AA30" s="133">
        <f>+AA34-AA32</f>
        <v>61.776781571915649</v>
      </c>
      <c r="AB30" s="133">
        <f t="shared" ref="AB30:AN31" si="11">+AB34-AB32</f>
        <v>65.218091821964606</v>
      </c>
      <c r="AC30" s="133">
        <f t="shared" si="11"/>
        <v>68.851102188720148</v>
      </c>
      <c r="AD30" s="133">
        <f t="shared" si="11"/>
        <v>72.686491434652083</v>
      </c>
      <c r="AE30" s="133">
        <f t="shared" si="11"/>
        <v>76.735533188680279</v>
      </c>
      <c r="AF30" s="133">
        <f t="shared" si="11"/>
        <v>81.010129083543603</v>
      </c>
      <c r="AG30" s="133">
        <f t="shared" si="11"/>
        <v>85.522843739104843</v>
      </c>
      <c r="AH30" s="133">
        <f t="shared" si="11"/>
        <v>90.286941694420108</v>
      </c>
      <c r="AI30" s="133">
        <f t="shared" si="11"/>
        <v>95.316426397129732</v>
      </c>
      <c r="AJ30" s="133">
        <f t="shared" si="11"/>
        <v>100.62608136477533</v>
      </c>
      <c r="AK30" s="133">
        <f t="shared" si="11"/>
        <v>106.23151363903109</v>
      </c>
      <c r="AL30" s="133">
        <f t="shared" si="11"/>
        <v>112.14919966057693</v>
      </c>
      <c r="AM30" s="133">
        <f t="shared" si="11"/>
        <v>118.39653369945773</v>
      </c>
      <c r="AN30" s="133">
        <f t="shared" si="11"/>
        <v>124.99187898328262</v>
      </c>
      <c r="AO30" s="133">
        <f t="shared" ref="AO30:AY30" si="12">+AO34-AO32</f>
        <v>131.95462167354924</v>
      </c>
      <c r="AP30" s="133">
        <f t="shared" si="12"/>
        <v>139.3052278487495</v>
      </c>
      <c r="AQ30" s="133">
        <f t="shared" si="12"/>
        <v>147.06530366175116</v>
      </c>
      <c r="AR30" s="133">
        <f t="shared" si="12"/>
        <v>155.25765884828013</v>
      </c>
      <c r="AS30" s="133">
        <f t="shared" si="12"/>
        <v>163.90637377317819</v>
      </c>
      <c r="AT30" s="133">
        <f t="shared" si="12"/>
        <v>173.03687021151029</v>
      </c>
      <c r="AU30" s="133">
        <f t="shared" si="12"/>
        <v>182.67598607257312</v>
      </c>
      <c r="AV30" s="133">
        <f t="shared" si="12"/>
        <v>192.85205428644619</v>
      </c>
      <c r="AW30" s="133">
        <f t="shared" si="12"/>
        <v>203.59498608496284</v>
      </c>
      <c r="AX30" s="133">
        <f t="shared" si="12"/>
        <v>214.93635892189414</v>
      </c>
      <c r="AY30" s="133">
        <f t="shared" si="12"/>
        <v>226.90950929077607</v>
      </c>
      <c r="AZ30" s="133"/>
      <c r="BA30" s="133"/>
      <c r="BB30" s="133"/>
      <c r="BC30" s="133"/>
      <c r="BD30" s="133"/>
      <c r="BE30" s="133"/>
      <c r="BF30" s="133"/>
    </row>
    <row r="31" spans="1:58" s="57" customFormat="1" hidden="1" outlineLevel="1" x14ac:dyDescent="0.2">
      <c r="A31" s="47" t="s">
        <v>78</v>
      </c>
      <c r="B31" s="140">
        <f t="shared" si="10"/>
        <v>3045.8324555746126</v>
      </c>
      <c r="C31" s="133"/>
      <c r="D31" s="133"/>
      <c r="E31" s="133"/>
      <c r="F31" s="133"/>
      <c r="G31" s="133"/>
      <c r="H31" s="133"/>
      <c r="I31" s="133"/>
      <c r="J31" s="133"/>
      <c r="K31" s="133"/>
      <c r="L31" s="133"/>
      <c r="M31" s="133"/>
      <c r="N31" s="133"/>
      <c r="O31" s="133"/>
      <c r="P31" s="133"/>
      <c r="Q31" s="133"/>
      <c r="R31" s="133"/>
      <c r="S31" s="133"/>
      <c r="T31" s="133"/>
      <c r="U31" s="133"/>
      <c r="V31" s="133"/>
      <c r="W31" s="133"/>
      <c r="X31" s="133"/>
      <c r="Y31" s="133"/>
      <c r="Z31" s="133"/>
      <c r="AA31" s="133">
        <f>+AA35-AA33</f>
        <v>63.474119237864528</v>
      </c>
      <c r="AB31" s="133">
        <f t="shared" si="11"/>
        <v>67.009980634137037</v>
      </c>
      <c r="AC31" s="133">
        <f t="shared" si="11"/>
        <v>70.742809171722627</v>
      </c>
      <c r="AD31" s="133">
        <f t="shared" si="11"/>
        <v>74.683577015649661</v>
      </c>
      <c r="AE31" s="133">
        <f t="shared" si="11"/>
        <v>78.843867541550338</v>
      </c>
      <c r="AF31" s="133">
        <f t="shared" si="11"/>
        <v>83.235909383490338</v>
      </c>
      <c r="AG31" s="133">
        <f t="shared" si="11"/>
        <v>87.87261237845135</v>
      </c>
      <c r="AH31" s="133">
        <f t="shared" si="11"/>
        <v>92.767605513121538</v>
      </c>
      <c r="AI31" s="133">
        <f t="shared" si="11"/>
        <v>97.935276984532976</v>
      </c>
      <c r="AJ31" s="133">
        <f t="shared" si="11"/>
        <v>103.39081649229965</v>
      </c>
      <c r="AK31" s="133">
        <f t="shared" si="11"/>
        <v>109.150259886768</v>
      </c>
      <c r="AL31" s="133">
        <f t="shared" si="11"/>
        <v>115.23053630431784</v>
      </c>
      <c r="AM31" s="133">
        <f t="shared" si="11"/>
        <v>121.64951792836158</v>
      </c>
      <c r="AN31" s="133">
        <f t="shared" si="11"/>
        <v>128.42607252230798</v>
      </c>
      <c r="AO31" s="133">
        <f t="shared" ref="AO31:AY31" si="13">+AO35-AO33</f>
        <v>135.58011888890388</v>
      </c>
      <c r="AP31" s="133">
        <f t="shared" si="13"/>
        <v>143.13268541896983</v>
      </c>
      <c r="AQ31" s="133">
        <f t="shared" si="13"/>
        <v>151.10597190162565</v>
      </c>
      <c r="AR31" s="133">
        <f t="shared" si="13"/>
        <v>159.52341477768957</v>
      </c>
      <c r="AS31" s="133">
        <f t="shared" si="13"/>
        <v>168.40975602805418</v>
      </c>
      <c r="AT31" s="133">
        <f t="shared" si="13"/>
        <v>177.79111589952828</v>
      </c>
      <c r="AU31" s="133">
        <f t="shared" si="13"/>
        <v>187.69506968191243</v>
      </c>
      <c r="AV31" s="133">
        <f t="shared" si="13"/>
        <v>198.1507287619844</v>
      </c>
      <c r="AW31" s="133">
        <f t="shared" si="13"/>
        <v>209.18882619264255</v>
      </c>
      <c r="AX31" s="133">
        <f t="shared" si="13"/>
        <v>220.84180702872615</v>
      </c>
      <c r="AY31" s="133">
        <f t="shared" si="13"/>
        <v>-4.8415548311216599E-14</v>
      </c>
      <c r="AZ31" s="133"/>
      <c r="BA31" s="133"/>
      <c r="BB31" s="133"/>
      <c r="BC31" s="133"/>
      <c r="BD31" s="133"/>
      <c r="BE31" s="133"/>
      <c r="BF31" s="133"/>
    </row>
    <row r="32" spans="1:58" s="57" customFormat="1" hidden="1" outlineLevel="1" x14ac:dyDescent="0.2">
      <c r="A32" s="47" t="s">
        <v>79</v>
      </c>
      <c r="B32" s="140">
        <f t="shared" si="10"/>
        <v>2810.3226851529744</v>
      </c>
      <c r="C32" s="133"/>
      <c r="D32" s="133"/>
      <c r="E32" s="133"/>
      <c r="F32" s="133"/>
      <c r="G32" s="133"/>
      <c r="H32" s="133"/>
      <c r="I32" s="133"/>
      <c r="J32" s="133"/>
      <c r="K32" s="133"/>
      <c r="L32" s="133"/>
      <c r="M32" s="133"/>
      <c r="N32" s="133"/>
      <c r="O32" s="133"/>
      <c r="P32" s="133"/>
      <c r="Q32" s="133"/>
      <c r="R32" s="133"/>
      <c r="S32" s="133"/>
      <c r="T32" s="133"/>
      <c r="U32" s="133"/>
      <c r="V32" s="133"/>
      <c r="W32" s="133"/>
      <c r="X32" s="133"/>
      <c r="Y32" s="133"/>
      <c r="Z32" s="133">
        <f>$Z29*Z$9/2</f>
        <v>173.01909191781752</v>
      </c>
      <c r="AA32" s="133">
        <f>+$Z37*Z$9/2</f>
        <v>171.36714212312765</v>
      </c>
      <c r="AB32" s="133">
        <f t="shared" ref="AB32:AN32" si="14">+AA37*$Z$9/2</f>
        <v>167.92583187307869</v>
      </c>
      <c r="AC32" s="133">
        <f t="shared" si="14"/>
        <v>164.29282150632315</v>
      </c>
      <c r="AD32" s="133">
        <f t="shared" si="14"/>
        <v>160.45743226039122</v>
      </c>
      <c r="AE32" s="133">
        <f t="shared" si="14"/>
        <v>156.40839050636302</v>
      </c>
      <c r="AF32" s="133">
        <f t="shared" si="14"/>
        <v>152.1337946114997</v>
      </c>
      <c r="AG32" s="133">
        <f t="shared" si="14"/>
        <v>147.62107995593846</v>
      </c>
      <c r="AH32" s="133">
        <f t="shared" si="14"/>
        <v>142.85698200062319</v>
      </c>
      <c r="AI32" s="133">
        <f t="shared" si="14"/>
        <v>137.82749729791357</v>
      </c>
      <c r="AJ32" s="133">
        <f t="shared" si="14"/>
        <v>132.51784233026797</v>
      </c>
      <c r="AK32" s="133">
        <f t="shared" si="14"/>
        <v>126.91241005601221</v>
      </c>
      <c r="AL32" s="133">
        <f t="shared" si="14"/>
        <v>120.99472403446637</v>
      </c>
      <c r="AM32" s="133">
        <f t="shared" si="14"/>
        <v>114.74738999558556</v>
      </c>
      <c r="AN32" s="133">
        <f t="shared" si="14"/>
        <v>108.15204471176068</v>
      </c>
      <c r="AO32" s="133">
        <f t="shared" ref="AO32" si="15">+AN37*$Z$9/2</f>
        <v>101.18930202149407</v>
      </c>
      <c r="AP32" s="133">
        <f t="shared" ref="AP32" si="16">+AO37*$Z$9/2</f>
        <v>93.838695846293817</v>
      </c>
      <c r="AQ32" s="133">
        <f t="shared" ref="AQ32" si="17">+AP37*$Z$9/2</f>
        <v>86.07862003329214</v>
      </c>
      <c r="AR32" s="133">
        <f t="shared" ref="AR32" si="18">+AQ37*$Z$9/2</f>
        <v>77.886264846763183</v>
      </c>
      <c r="AS32" s="133">
        <f t="shared" ref="AS32" si="19">+AR37*$Z$9/2</f>
        <v>69.237549921865124</v>
      </c>
      <c r="AT32" s="133">
        <f t="shared" ref="AT32" si="20">+AS37*$Z$9/2</f>
        <v>60.107053483532994</v>
      </c>
      <c r="AU32" s="133">
        <f t="shared" ref="AU32" si="21">+AT37*$Z$9/2</f>
        <v>50.467937622470181</v>
      </c>
      <c r="AV32" s="133">
        <f t="shared" ref="AV32" si="22">+AU37*$Z$9/2</f>
        <v>40.291869408597108</v>
      </c>
      <c r="AW32" s="133">
        <f t="shared" ref="AW32" si="23">+AV37*$Z$9/2</f>
        <v>29.548937610080454</v>
      </c>
      <c r="AX32" s="133">
        <f t="shared" ref="AX32" si="24">+AW37*$Z$9/2</f>
        <v>18.207564773149159</v>
      </c>
      <c r="AY32" s="133">
        <f t="shared" ref="AY32" si="25">+AX37*$Z$9/2</f>
        <v>6.2344144042672172</v>
      </c>
      <c r="AZ32" s="133"/>
      <c r="BA32" s="133"/>
      <c r="BB32" s="133"/>
      <c r="BC32" s="133"/>
      <c r="BD32" s="133"/>
      <c r="BE32" s="133"/>
      <c r="BF32" s="133"/>
    </row>
    <row r="33" spans="1:58" s="57" customFormat="1" hidden="1" outlineLevel="1" x14ac:dyDescent="0.2">
      <c r="A33" s="47" t="s">
        <v>79</v>
      </c>
      <c r="B33" s="140">
        <f t="shared" si="10"/>
        <v>2549.6217131064268</v>
      </c>
      <c r="C33" s="133"/>
      <c r="D33" s="133"/>
      <c r="E33" s="133"/>
      <c r="F33" s="133"/>
      <c r="G33" s="133"/>
      <c r="H33" s="133"/>
      <c r="I33" s="133"/>
      <c r="J33" s="133"/>
      <c r="K33" s="133"/>
      <c r="L33" s="133"/>
      <c r="M33" s="133"/>
      <c r="N33" s="133"/>
      <c r="O33" s="133"/>
      <c r="P33" s="133"/>
      <c r="Q33" s="133"/>
      <c r="R33" s="133"/>
      <c r="S33" s="133"/>
      <c r="T33" s="133"/>
      <c r="U33" s="133"/>
      <c r="V33" s="133"/>
      <c r="W33" s="133"/>
      <c r="X33" s="133"/>
      <c r="Y33" s="133"/>
      <c r="Z33" s="133"/>
      <c r="AA33" s="133">
        <f>+AA36*Z$9/2</f>
        <v>169.66980445717877</v>
      </c>
      <c r="AB33" s="133">
        <f t="shared" ref="AB33:AN33" si="26">+AB36*$Z$9/2</f>
        <v>166.13394306090626</v>
      </c>
      <c r="AC33" s="133">
        <f t="shared" si="26"/>
        <v>162.40111452332067</v>
      </c>
      <c r="AD33" s="133">
        <f t="shared" si="26"/>
        <v>158.46034667939364</v>
      </c>
      <c r="AE33" s="133">
        <f t="shared" si="26"/>
        <v>154.30005615349296</v>
      </c>
      <c r="AF33" s="133">
        <f t="shared" si="26"/>
        <v>149.90801431155296</v>
      </c>
      <c r="AG33" s="133">
        <f t="shared" si="26"/>
        <v>145.27131131659195</v>
      </c>
      <c r="AH33" s="133">
        <f t="shared" si="26"/>
        <v>140.37631818192176</v>
      </c>
      <c r="AI33" s="133">
        <f t="shared" si="26"/>
        <v>135.20864671051032</v>
      </c>
      <c r="AJ33" s="133">
        <f t="shared" si="26"/>
        <v>129.75310720274365</v>
      </c>
      <c r="AK33" s="133">
        <f t="shared" si="26"/>
        <v>123.9936638082753</v>
      </c>
      <c r="AL33" s="133">
        <f t="shared" si="26"/>
        <v>117.91338739072546</v>
      </c>
      <c r="AM33" s="133">
        <f t="shared" si="26"/>
        <v>111.49440576668172</v>
      </c>
      <c r="AN33" s="133">
        <f t="shared" si="26"/>
        <v>104.71785117273532</v>
      </c>
      <c r="AO33" s="133">
        <f t="shared" ref="AO33:AY33" si="27">+AO36*$Z$9/2</f>
        <v>97.563804806139416</v>
      </c>
      <c r="AP33" s="133">
        <f t="shared" si="27"/>
        <v>90.01123827607347</v>
      </c>
      <c r="AQ33" s="133">
        <f t="shared" si="27"/>
        <v>82.037951793417648</v>
      </c>
      <c r="AR33" s="133">
        <f t="shared" si="27"/>
        <v>73.620508917353732</v>
      </c>
      <c r="AS33" s="133">
        <f t="shared" si="27"/>
        <v>64.734167666989123</v>
      </c>
      <c r="AT33" s="133">
        <f t="shared" si="27"/>
        <v>55.352807795515012</v>
      </c>
      <c r="AU33" s="133">
        <f t="shared" si="27"/>
        <v>45.448854013130877</v>
      </c>
      <c r="AV33" s="133">
        <f t="shared" si="27"/>
        <v>34.993194933058902</v>
      </c>
      <c r="AW33" s="133">
        <f t="shared" si="27"/>
        <v>23.955097502400744</v>
      </c>
      <c r="AX33" s="133">
        <f t="shared" si="27"/>
        <v>12.302116666317144</v>
      </c>
      <c r="AY33" s="133">
        <f t="shared" si="27"/>
        <v>4.8415548311216599E-14</v>
      </c>
      <c r="AZ33" s="133"/>
      <c r="BA33" s="133"/>
      <c r="BB33" s="133"/>
      <c r="BC33" s="133"/>
      <c r="BD33" s="133"/>
      <c r="BE33" s="133"/>
      <c r="BF33" s="133"/>
    </row>
    <row r="34" spans="1:58" s="57" customFormat="1" hidden="1" outlineLevel="1" x14ac:dyDescent="0.2">
      <c r="A34" s="47" t="s">
        <v>173</v>
      </c>
      <c r="B34" s="140">
        <f t="shared" si="10"/>
        <v>6061.7420160711281</v>
      </c>
      <c r="C34" s="133"/>
      <c r="D34" s="133"/>
      <c r="E34" s="133"/>
      <c r="F34" s="133"/>
      <c r="G34" s="133"/>
      <c r="H34" s="133"/>
      <c r="I34" s="133"/>
      <c r="J34" s="133"/>
      <c r="K34" s="133"/>
      <c r="L34" s="133"/>
      <c r="M34" s="133"/>
      <c r="N34" s="133"/>
      <c r="O34" s="133"/>
      <c r="P34" s="133"/>
      <c r="Q34" s="133"/>
      <c r="R34" s="133"/>
      <c r="S34" s="133"/>
      <c r="T34" s="133"/>
      <c r="U34" s="133"/>
      <c r="V34" s="133"/>
      <c r="W34" s="133"/>
      <c r="X34" s="133"/>
      <c r="Y34" s="133"/>
      <c r="Z34" s="133">
        <f>-PMT(Z$9/2,Z$10*2,Z29)</f>
        <v>233.1439236950433</v>
      </c>
      <c r="AA34" s="133">
        <f t="shared" ref="AA34:AN34" si="28">+Z34</f>
        <v>233.1439236950433</v>
      </c>
      <c r="AB34" s="133">
        <f t="shared" si="28"/>
        <v>233.1439236950433</v>
      </c>
      <c r="AC34" s="133">
        <f t="shared" si="28"/>
        <v>233.1439236950433</v>
      </c>
      <c r="AD34" s="133">
        <f t="shared" si="28"/>
        <v>233.1439236950433</v>
      </c>
      <c r="AE34" s="133">
        <f t="shared" si="28"/>
        <v>233.1439236950433</v>
      </c>
      <c r="AF34" s="133">
        <f t="shared" si="28"/>
        <v>233.1439236950433</v>
      </c>
      <c r="AG34" s="133">
        <f t="shared" si="28"/>
        <v>233.1439236950433</v>
      </c>
      <c r="AH34" s="133">
        <f t="shared" si="28"/>
        <v>233.1439236950433</v>
      </c>
      <c r="AI34" s="133">
        <f t="shared" si="28"/>
        <v>233.1439236950433</v>
      </c>
      <c r="AJ34" s="133">
        <f t="shared" si="28"/>
        <v>233.1439236950433</v>
      </c>
      <c r="AK34" s="133">
        <f t="shared" si="28"/>
        <v>233.1439236950433</v>
      </c>
      <c r="AL34" s="133">
        <f t="shared" si="28"/>
        <v>233.1439236950433</v>
      </c>
      <c r="AM34" s="133">
        <f t="shared" si="28"/>
        <v>233.1439236950433</v>
      </c>
      <c r="AN34" s="133">
        <f t="shared" si="28"/>
        <v>233.1439236950433</v>
      </c>
      <c r="AO34" s="133">
        <f t="shared" ref="AO34" si="29">+AN34</f>
        <v>233.1439236950433</v>
      </c>
      <c r="AP34" s="133">
        <f t="shared" ref="AP34" si="30">+AO34</f>
        <v>233.1439236950433</v>
      </c>
      <c r="AQ34" s="133">
        <f t="shared" ref="AQ34" si="31">+AP34</f>
        <v>233.1439236950433</v>
      </c>
      <c r="AR34" s="133">
        <f t="shared" ref="AR34" si="32">+AQ34</f>
        <v>233.1439236950433</v>
      </c>
      <c r="AS34" s="133">
        <f t="shared" ref="AS34" si="33">+AR34</f>
        <v>233.1439236950433</v>
      </c>
      <c r="AT34" s="133">
        <f t="shared" ref="AT34" si="34">+AS34</f>
        <v>233.1439236950433</v>
      </c>
      <c r="AU34" s="133">
        <f t="shared" ref="AU34" si="35">+AT34</f>
        <v>233.1439236950433</v>
      </c>
      <c r="AV34" s="133">
        <f t="shared" ref="AV34" si="36">+AU34</f>
        <v>233.1439236950433</v>
      </c>
      <c r="AW34" s="133">
        <f t="shared" ref="AW34" si="37">+AV34</f>
        <v>233.1439236950433</v>
      </c>
      <c r="AX34" s="133">
        <f t="shared" ref="AX34" si="38">+AW34</f>
        <v>233.1439236950433</v>
      </c>
      <c r="AY34" s="133">
        <f t="shared" ref="AY34" si="39">+AX34</f>
        <v>233.1439236950433</v>
      </c>
      <c r="AZ34" s="133"/>
      <c r="BA34" s="133"/>
      <c r="BB34" s="133"/>
      <c r="BC34" s="133"/>
      <c r="BD34" s="133"/>
      <c r="BE34" s="133"/>
      <c r="BF34" s="133"/>
    </row>
    <row r="35" spans="1:58" s="57" customFormat="1" hidden="1" outlineLevel="1" x14ac:dyDescent="0.2">
      <c r="A35" s="47" t="s">
        <v>173</v>
      </c>
      <c r="B35" s="140">
        <f t="shared" si="10"/>
        <v>5595.4541686810408</v>
      </c>
      <c r="C35" s="133"/>
      <c r="D35" s="133"/>
      <c r="E35" s="133"/>
      <c r="F35" s="133"/>
      <c r="G35" s="133"/>
      <c r="H35" s="133"/>
      <c r="I35" s="133"/>
      <c r="J35" s="133"/>
      <c r="K35" s="133"/>
      <c r="L35" s="133"/>
      <c r="M35" s="133"/>
      <c r="N35" s="133"/>
      <c r="O35" s="133"/>
      <c r="P35" s="133"/>
      <c r="Q35" s="133"/>
      <c r="R35" s="133"/>
      <c r="S35" s="133"/>
      <c r="T35" s="133"/>
      <c r="U35" s="133"/>
      <c r="V35" s="133"/>
      <c r="W35" s="133"/>
      <c r="X35" s="133"/>
      <c r="Y35" s="133"/>
      <c r="Z35" s="133"/>
      <c r="AA35" s="133">
        <f t="shared" ref="AA35:AN35" si="40">+AA34</f>
        <v>233.1439236950433</v>
      </c>
      <c r="AB35" s="133">
        <f t="shared" si="40"/>
        <v>233.1439236950433</v>
      </c>
      <c r="AC35" s="133">
        <f t="shared" si="40"/>
        <v>233.1439236950433</v>
      </c>
      <c r="AD35" s="133">
        <f t="shared" si="40"/>
        <v>233.1439236950433</v>
      </c>
      <c r="AE35" s="133">
        <f t="shared" si="40"/>
        <v>233.1439236950433</v>
      </c>
      <c r="AF35" s="133">
        <f t="shared" si="40"/>
        <v>233.1439236950433</v>
      </c>
      <c r="AG35" s="133">
        <f t="shared" si="40"/>
        <v>233.1439236950433</v>
      </c>
      <c r="AH35" s="133">
        <f t="shared" si="40"/>
        <v>233.1439236950433</v>
      </c>
      <c r="AI35" s="133">
        <f t="shared" si="40"/>
        <v>233.1439236950433</v>
      </c>
      <c r="AJ35" s="133">
        <f t="shared" si="40"/>
        <v>233.1439236950433</v>
      </c>
      <c r="AK35" s="133">
        <f t="shared" si="40"/>
        <v>233.1439236950433</v>
      </c>
      <c r="AL35" s="133">
        <f t="shared" si="40"/>
        <v>233.1439236950433</v>
      </c>
      <c r="AM35" s="133">
        <f t="shared" si="40"/>
        <v>233.1439236950433</v>
      </c>
      <c r="AN35" s="133">
        <f t="shared" si="40"/>
        <v>233.1439236950433</v>
      </c>
      <c r="AO35" s="133">
        <f t="shared" ref="AO35:AX35" si="41">+AO34</f>
        <v>233.1439236950433</v>
      </c>
      <c r="AP35" s="133">
        <f t="shared" si="41"/>
        <v>233.1439236950433</v>
      </c>
      <c r="AQ35" s="133">
        <f t="shared" si="41"/>
        <v>233.1439236950433</v>
      </c>
      <c r="AR35" s="133">
        <f t="shared" si="41"/>
        <v>233.1439236950433</v>
      </c>
      <c r="AS35" s="133">
        <f t="shared" si="41"/>
        <v>233.1439236950433</v>
      </c>
      <c r="AT35" s="133">
        <f t="shared" si="41"/>
        <v>233.1439236950433</v>
      </c>
      <c r="AU35" s="133">
        <f t="shared" si="41"/>
        <v>233.1439236950433</v>
      </c>
      <c r="AV35" s="133">
        <f t="shared" si="41"/>
        <v>233.1439236950433</v>
      </c>
      <c r="AW35" s="133">
        <f t="shared" si="41"/>
        <v>233.1439236950433</v>
      </c>
      <c r="AX35" s="133">
        <f t="shared" si="41"/>
        <v>233.1439236950433</v>
      </c>
      <c r="AY35" s="133"/>
      <c r="AZ35" s="133"/>
      <c r="BA35" s="133"/>
      <c r="BB35" s="133"/>
      <c r="BC35" s="133"/>
      <c r="BD35" s="133"/>
      <c r="BE35" s="133"/>
      <c r="BF35" s="133"/>
    </row>
    <row r="36" spans="1:58" s="57" customFormat="1" hidden="1" outlineLevel="1" x14ac:dyDescent="0.2">
      <c r="A36" s="47" t="s">
        <v>180</v>
      </c>
      <c r="B36" s="140"/>
      <c r="C36" s="133"/>
      <c r="D36" s="133"/>
      <c r="E36" s="133"/>
      <c r="F36" s="133"/>
      <c r="G36" s="133"/>
      <c r="H36" s="133"/>
      <c r="I36" s="133"/>
      <c r="J36" s="133"/>
      <c r="K36" s="133"/>
      <c r="L36" s="133"/>
      <c r="M36" s="133"/>
      <c r="N36" s="133"/>
      <c r="O36" s="133"/>
      <c r="P36" s="133"/>
      <c r="Q36" s="133"/>
      <c r="R36" s="133"/>
      <c r="S36" s="133"/>
      <c r="T36" s="133"/>
      <c r="U36" s="133"/>
      <c r="V36" s="133"/>
      <c r="W36" s="133"/>
      <c r="X36" s="133"/>
      <c r="Y36" s="133"/>
      <c r="Z36" s="133">
        <v>0</v>
      </c>
      <c r="AA36" s="133">
        <f t="shared" ref="AA36:AN36" si="42">+Z37-AA30</f>
        <v>6175.3501731436236</v>
      </c>
      <c r="AB36" s="133">
        <f t="shared" si="42"/>
        <v>6046.6579620837947</v>
      </c>
      <c r="AC36" s="133">
        <f t="shared" si="42"/>
        <v>5910.7968792609381</v>
      </c>
      <c r="AD36" s="133">
        <f t="shared" si="42"/>
        <v>5767.3675786545627</v>
      </c>
      <c r="AE36" s="133">
        <f t="shared" si="42"/>
        <v>5615.9484684502331</v>
      </c>
      <c r="AF36" s="133">
        <f t="shared" si="42"/>
        <v>5456.0944718251394</v>
      </c>
      <c r="AG36" s="133">
        <f t="shared" si="42"/>
        <v>5287.335718702544</v>
      </c>
      <c r="AH36" s="133">
        <f t="shared" si="42"/>
        <v>5109.1761646296718</v>
      </c>
      <c r="AI36" s="133">
        <f t="shared" si="42"/>
        <v>4921.092132719421</v>
      </c>
      <c r="AJ36" s="133">
        <f t="shared" si="42"/>
        <v>4722.5307743701132</v>
      </c>
      <c r="AK36" s="133">
        <f t="shared" si="42"/>
        <v>4512.908444238783</v>
      </c>
      <c r="AL36" s="133">
        <f t="shared" si="42"/>
        <v>4291.6089846914374</v>
      </c>
      <c r="AM36" s="133">
        <f t="shared" si="42"/>
        <v>4057.9819146876616</v>
      </c>
      <c r="AN36" s="133">
        <f t="shared" si="42"/>
        <v>3811.3405177760174</v>
      </c>
      <c r="AO36" s="133">
        <f t="shared" ref="AO36" si="43">+AN37-AO30</f>
        <v>3550.95982358016</v>
      </c>
      <c r="AP36" s="133">
        <f t="shared" ref="AP36" si="44">+AO37-AP30</f>
        <v>3276.0744768425066</v>
      </c>
      <c r="AQ36" s="133">
        <f t="shared" ref="AQ36" si="45">+AP37-AQ30</f>
        <v>2985.8764877617859</v>
      </c>
      <c r="AR36" s="133">
        <f t="shared" ref="AR36" si="46">+AQ37-AR30</f>
        <v>2679.51285701188</v>
      </c>
      <c r="AS36" s="133">
        <f t="shared" ref="AS36" si="47">+AR37-AS30</f>
        <v>2356.0830684610123</v>
      </c>
      <c r="AT36" s="133">
        <f t="shared" ref="AT36" si="48">+AS37-AT30</f>
        <v>2014.6364422214479</v>
      </c>
      <c r="AU36" s="133">
        <f t="shared" ref="AU36" si="49">+AT37-AU30</f>
        <v>1654.1693402493465</v>
      </c>
      <c r="AV36" s="133">
        <f t="shared" ref="AV36" si="50">+AU37-AV30</f>
        <v>1273.6222162809879</v>
      </c>
      <c r="AW36" s="133">
        <f t="shared" ref="AW36" si="51">+AV37-AW30</f>
        <v>871.87650143404062</v>
      </c>
      <c r="AX36" s="133">
        <f t="shared" ref="AX36" si="52">+AW37-AX30</f>
        <v>447.75131631950399</v>
      </c>
      <c r="AY36" s="133">
        <f t="shared" ref="AY36" si="53">+AX37-AY30</f>
        <v>1.7621459846850485E-12</v>
      </c>
      <c r="AZ36" s="133"/>
      <c r="BA36" s="133"/>
      <c r="BB36" s="133"/>
      <c r="BC36" s="133"/>
      <c r="BD36" s="133"/>
      <c r="BE36" s="133"/>
      <c r="BF36" s="133"/>
    </row>
    <row r="37" spans="1:58" s="57" customFormat="1" hidden="1" outlineLevel="1" x14ac:dyDescent="0.2">
      <c r="A37" s="47" t="s">
        <v>12</v>
      </c>
      <c r="B37" s="140"/>
      <c r="C37" s="133"/>
      <c r="D37" s="133"/>
      <c r="E37" s="133"/>
      <c r="F37" s="133"/>
      <c r="G37" s="133"/>
      <c r="H37" s="133"/>
      <c r="I37" s="133"/>
      <c r="J37" s="133"/>
      <c r="K37" s="133"/>
      <c r="L37" s="133"/>
      <c r="M37" s="133"/>
      <c r="N37" s="133"/>
      <c r="O37" s="133"/>
      <c r="P37" s="133"/>
      <c r="Q37" s="133"/>
      <c r="R37" s="133"/>
      <c r="S37" s="133"/>
      <c r="T37" s="133"/>
      <c r="U37" s="133"/>
      <c r="V37" s="133"/>
      <c r="W37" s="133"/>
      <c r="X37" s="133"/>
      <c r="Y37" s="133"/>
      <c r="Z37" s="133">
        <f>+Z29-Z30</f>
        <v>6237.1269547155389</v>
      </c>
      <c r="AA37" s="133">
        <f t="shared" ref="AA37:AN37" si="54">+AA36-AA31</f>
        <v>6111.8760539057594</v>
      </c>
      <c r="AB37" s="133">
        <f t="shared" si="54"/>
        <v>5979.6479814496579</v>
      </c>
      <c r="AC37" s="133">
        <f t="shared" si="54"/>
        <v>5840.0540700892152</v>
      </c>
      <c r="AD37" s="133">
        <f t="shared" si="54"/>
        <v>5692.6840016389133</v>
      </c>
      <c r="AE37" s="133">
        <f t="shared" si="54"/>
        <v>5537.1046009086831</v>
      </c>
      <c r="AF37" s="133">
        <f t="shared" si="54"/>
        <v>5372.8585624416492</v>
      </c>
      <c r="AG37" s="133">
        <f t="shared" si="54"/>
        <v>5199.4631063240922</v>
      </c>
      <c r="AH37" s="133">
        <f t="shared" si="54"/>
        <v>5016.4085591165504</v>
      </c>
      <c r="AI37" s="133">
        <f t="shared" si="54"/>
        <v>4823.1568557348883</v>
      </c>
      <c r="AJ37" s="133">
        <f t="shared" si="54"/>
        <v>4619.1399578778137</v>
      </c>
      <c r="AK37" s="133">
        <f t="shared" si="54"/>
        <v>4403.7581843520147</v>
      </c>
      <c r="AL37" s="133">
        <f t="shared" si="54"/>
        <v>4176.3784483871195</v>
      </c>
      <c r="AM37" s="133">
        <f t="shared" si="54"/>
        <v>3936.3323967593001</v>
      </c>
      <c r="AN37" s="133">
        <f t="shared" si="54"/>
        <v>3682.9144452537093</v>
      </c>
      <c r="AO37" s="133">
        <f t="shared" ref="AO37:AY37" si="55">+AO36-AO31</f>
        <v>3415.3797046912559</v>
      </c>
      <c r="AP37" s="133">
        <f t="shared" si="55"/>
        <v>3132.9417914235369</v>
      </c>
      <c r="AQ37" s="133">
        <f t="shared" si="55"/>
        <v>2834.7705158601602</v>
      </c>
      <c r="AR37" s="133">
        <f t="shared" si="55"/>
        <v>2519.9894422341904</v>
      </c>
      <c r="AS37" s="133">
        <f t="shared" si="55"/>
        <v>2187.673312432958</v>
      </c>
      <c r="AT37" s="133">
        <f t="shared" si="55"/>
        <v>1836.8453263219196</v>
      </c>
      <c r="AU37" s="133">
        <f t="shared" si="55"/>
        <v>1466.4742705674341</v>
      </c>
      <c r="AV37" s="133">
        <f t="shared" si="55"/>
        <v>1075.4714875190034</v>
      </c>
      <c r="AW37" s="133">
        <f t="shared" si="55"/>
        <v>662.6876752413981</v>
      </c>
      <c r="AX37" s="133">
        <f t="shared" si="55"/>
        <v>226.90950929077783</v>
      </c>
      <c r="AY37" s="133">
        <f t="shared" si="55"/>
        <v>1.8105615329962651E-12</v>
      </c>
      <c r="AZ37" s="133"/>
      <c r="BA37" s="133"/>
      <c r="BB37" s="133"/>
      <c r="BC37" s="133"/>
      <c r="BD37" s="133"/>
      <c r="BE37" s="133"/>
      <c r="BF37" s="133"/>
    </row>
    <row r="38" spans="1:58" s="57" customFormat="1" hidden="1" outlineLevel="1" x14ac:dyDescent="0.2">
      <c r="A38" s="47"/>
      <c r="B38" s="140"/>
      <c r="C38" s="133"/>
      <c r="D38" s="133"/>
      <c r="E38" s="133"/>
      <c r="F38" s="133"/>
      <c r="G38" s="133"/>
      <c r="H38" s="133"/>
      <c r="I38" s="133"/>
      <c r="J38" s="133"/>
      <c r="K38" s="133"/>
      <c r="L38" s="133"/>
      <c r="M38" s="133"/>
      <c r="N38" s="133"/>
      <c r="O38" s="133"/>
      <c r="P38" s="133"/>
      <c r="Q38" s="133"/>
      <c r="R38" s="133"/>
      <c r="S38" s="133"/>
      <c r="T38" s="133"/>
      <c r="U38" s="133"/>
      <c r="V38" s="133"/>
      <c r="W38" s="133"/>
      <c r="X38" s="133"/>
      <c r="Y38" s="133"/>
      <c r="Z38" s="133"/>
      <c r="AA38" s="133"/>
      <c r="AB38" s="133"/>
      <c r="AC38" s="133"/>
      <c r="AD38" s="133"/>
      <c r="AE38" s="133"/>
      <c r="AF38" s="133"/>
      <c r="AG38" s="133"/>
      <c r="AH38" s="133"/>
      <c r="AI38" s="133"/>
      <c r="AJ38" s="133"/>
      <c r="AK38" s="133"/>
      <c r="AL38" s="133"/>
      <c r="AM38" s="133"/>
      <c r="AN38" s="133"/>
      <c r="AO38" s="133"/>
      <c r="AP38" s="133"/>
      <c r="AQ38" s="133"/>
      <c r="AR38" s="133"/>
      <c r="AS38" s="133"/>
      <c r="AT38" s="133"/>
      <c r="AU38" s="133"/>
      <c r="AV38" s="133"/>
      <c r="AW38" s="133"/>
      <c r="AX38" s="133"/>
      <c r="AY38" s="133"/>
      <c r="AZ38" s="133"/>
      <c r="BA38" s="133"/>
      <c r="BB38" s="133"/>
      <c r="BC38" s="133"/>
      <c r="BD38" s="133"/>
      <c r="BE38" s="133"/>
      <c r="BF38" s="133"/>
    </row>
    <row r="39" spans="1:58" hidden="1" outlineLevel="1" x14ac:dyDescent="0.2">
      <c r="A39" s="53" t="s">
        <v>179</v>
      </c>
      <c r="B39" s="140">
        <f>SUM(C39:BC39)</f>
        <v>33582.183024000005</v>
      </c>
      <c r="C39" s="133">
        <v>0</v>
      </c>
      <c r="D39" s="133"/>
      <c r="E39" s="133"/>
      <c r="F39" s="133"/>
      <c r="G39" s="133"/>
      <c r="H39" s="133"/>
      <c r="I39" s="133"/>
      <c r="J39" s="133"/>
      <c r="K39" s="133"/>
      <c r="L39" s="133"/>
      <c r="M39" s="133"/>
      <c r="N39" s="133"/>
      <c r="O39" s="133"/>
      <c r="P39" s="133"/>
      <c r="Q39" s="133"/>
      <c r="R39" s="133"/>
      <c r="S39" s="133"/>
      <c r="T39" s="133"/>
      <c r="U39" s="133"/>
      <c r="V39" s="133"/>
      <c r="W39" s="133"/>
      <c r="X39" s="133"/>
      <c r="Y39" s="133"/>
      <c r="Z39" s="133"/>
      <c r="AA39" s="133">
        <f>+$AA$8</f>
        <v>33582.183024000005</v>
      </c>
      <c r="AB39" s="133"/>
      <c r="AC39" s="133"/>
      <c r="AD39" s="133"/>
      <c r="AE39" s="133"/>
      <c r="AF39" s="133"/>
      <c r="AG39" s="133"/>
      <c r="AH39" s="133"/>
      <c r="AI39" s="133"/>
      <c r="AJ39" s="133"/>
      <c r="AK39" s="133"/>
      <c r="AL39" s="133"/>
      <c r="AM39" s="133"/>
      <c r="AN39" s="133"/>
      <c r="AO39" s="133"/>
      <c r="AP39" s="133"/>
      <c r="AQ39" s="133"/>
      <c r="AR39" s="133"/>
      <c r="AS39" s="133"/>
      <c r="AT39" s="133"/>
      <c r="AU39" s="133"/>
      <c r="AV39" s="133"/>
      <c r="AW39" s="133"/>
      <c r="AX39" s="133"/>
      <c r="AY39" s="133"/>
      <c r="AZ39" s="133"/>
      <c r="BA39" s="133"/>
      <c r="BB39" s="133"/>
      <c r="BC39" s="133"/>
      <c r="BD39" s="133"/>
      <c r="BE39" s="133"/>
      <c r="BF39" s="133"/>
    </row>
    <row r="40" spans="1:58" s="57" customFormat="1" hidden="1" outlineLevel="1" x14ac:dyDescent="0.2">
      <c r="A40" s="47" t="str">
        <f t="shared" ref="A40:A47" si="56">A30</f>
        <v>Principal</v>
      </c>
      <c r="B40" s="140">
        <f t="shared" ref="B40:B45" si="57">SUM(C40:BC40)</f>
        <v>17761.271928746795</v>
      </c>
      <c r="C40" s="133"/>
      <c r="D40" s="133"/>
      <c r="E40" s="133"/>
      <c r="F40" s="133"/>
      <c r="G40" s="133"/>
      <c r="H40" s="133"/>
      <c r="I40" s="133"/>
      <c r="J40" s="133"/>
      <c r="K40" s="133"/>
      <c r="L40" s="133"/>
      <c r="M40" s="133"/>
      <c r="N40" s="133"/>
      <c r="O40" s="133"/>
      <c r="P40" s="133"/>
      <c r="Q40" s="133"/>
      <c r="R40" s="133"/>
      <c r="S40" s="133"/>
      <c r="T40" s="133"/>
      <c r="U40" s="133"/>
      <c r="V40" s="133"/>
      <c r="W40" s="133"/>
      <c r="X40" s="133"/>
      <c r="Y40" s="133"/>
      <c r="Z40" s="133"/>
      <c r="AA40" s="133">
        <f>+AA44-AA42</f>
        <v>758.66762547275948</v>
      </c>
      <c r="AB40" s="133">
        <f>+AB44-AB42</f>
        <v>778.02492155560753</v>
      </c>
      <c r="AC40" s="133">
        <f t="shared" ref="AC40:AP41" si="58">+AC44-AC42</f>
        <v>818.23381140733181</v>
      </c>
      <c r="AD40" s="133">
        <f t="shared" si="58"/>
        <v>860.5207257262872</v>
      </c>
      <c r="AE40" s="133">
        <f t="shared" si="58"/>
        <v>904.99305831773245</v>
      </c>
      <c r="AF40" s="133">
        <f t="shared" si="58"/>
        <v>951.76375317634438</v>
      </c>
      <c r="AG40" s="133">
        <f t="shared" si="58"/>
        <v>1000.9515913240149</v>
      </c>
      <c r="AH40" s="133">
        <f t="shared" si="58"/>
        <v>1052.6814924716336</v>
      </c>
      <c r="AI40" s="133">
        <f t="shared" si="58"/>
        <v>1107.0848322709685</v>
      </c>
      <c r="AJ40" s="133">
        <f t="shared" si="58"/>
        <v>1164.2997759623531</v>
      </c>
      <c r="AK40" s="133">
        <f t="shared" si="58"/>
        <v>1224.4716292655271</v>
      </c>
      <c r="AL40" s="133">
        <f t="shared" si="58"/>
        <v>1287.7532074047692</v>
      </c>
      <c r="AM40" s="133">
        <f t="shared" si="58"/>
        <v>1354.3052232055152</v>
      </c>
      <c r="AN40" s="133">
        <f t="shared" si="58"/>
        <v>1424.2966952480895</v>
      </c>
      <c r="AO40" s="133">
        <f t="shared" si="58"/>
        <v>1497.9053771151164</v>
      </c>
      <c r="AP40" s="133">
        <f t="shared" si="58"/>
        <v>1575.3182088227475</v>
      </c>
      <c r="AQ40" s="133"/>
      <c r="AR40" s="133"/>
      <c r="AS40" s="133"/>
      <c r="AT40" s="133"/>
      <c r="AU40" s="133"/>
      <c r="AV40" s="133"/>
      <c r="AW40" s="133"/>
      <c r="AX40" s="133"/>
      <c r="AY40" s="133"/>
      <c r="AZ40" s="133"/>
      <c r="BA40" s="133"/>
      <c r="BB40" s="133"/>
      <c r="BC40" s="133"/>
      <c r="BD40" s="133"/>
      <c r="BE40" s="133"/>
      <c r="BF40" s="133"/>
    </row>
    <row r="41" spans="1:58" s="57" customFormat="1" hidden="1" outlineLevel="1" x14ac:dyDescent="0.2">
      <c r="A41" s="47" t="str">
        <f t="shared" si="56"/>
        <v>Principal</v>
      </c>
      <c r="B41" s="140">
        <f t="shared" si="57"/>
        <v>15820.911095253199</v>
      </c>
      <c r="C41" s="133"/>
      <c r="D41" s="133"/>
      <c r="E41" s="133"/>
      <c r="F41" s="133"/>
      <c r="G41" s="133"/>
      <c r="H41" s="133"/>
      <c r="I41" s="133"/>
      <c r="J41" s="133"/>
      <c r="K41" s="133"/>
      <c r="L41" s="133"/>
      <c r="M41" s="133"/>
      <c r="N41" s="133"/>
      <c r="O41" s="133"/>
      <c r="P41" s="133"/>
      <c r="Q41" s="133"/>
      <c r="R41" s="133"/>
      <c r="S41" s="133"/>
      <c r="T41" s="133"/>
      <c r="U41" s="133"/>
      <c r="V41" s="133"/>
      <c r="W41" s="133"/>
      <c r="X41" s="133"/>
      <c r="Y41" s="133"/>
      <c r="Z41" s="133"/>
      <c r="AA41" s="133"/>
      <c r="AB41" s="133">
        <f>+AB45-AB43</f>
        <v>797.87611628268155</v>
      </c>
      <c r="AC41" s="133">
        <f t="shared" si="58"/>
        <v>839.11093021484533</v>
      </c>
      <c r="AD41" s="133">
        <f t="shared" si="58"/>
        <v>882.47678911166111</v>
      </c>
      <c r="AE41" s="133">
        <f t="shared" si="58"/>
        <v>928.08382691598683</v>
      </c>
      <c r="AF41" s="133">
        <f t="shared" si="58"/>
        <v>976.04786937238828</v>
      </c>
      <c r="AG41" s="133">
        <f t="shared" si="58"/>
        <v>1026.4907281835626</v>
      </c>
      <c r="AH41" s="133">
        <f t="shared" si="58"/>
        <v>1079.540510368977</v>
      </c>
      <c r="AI41" s="133">
        <f t="shared" si="58"/>
        <v>1135.3319436113861</v>
      </c>
      <c r="AJ41" s="133">
        <f t="shared" si="58"/>
        <v>1194.0067184174932</v>
      </c>
      <c r="AK41" s="133">
        <f t="shared" si="58"/>
        <v>1255.7138479617186</v>
      </c>
      <c r="AL41" s="133">
        <f t="shared" si="58"/>
        <v>1320.6100465269578</v>
      </c>
      <c r="AM41" s="133">
        <f t="shared" si="58"/>
        <v>1388.8601275034291</v>
      </c>
      <c r="AN41" s="133">
        <f t="shared" si="58"/>
        <v>1460.6374219563879</v>
      </c>
      <c r="AO41" s="133">
        <f t="shared" si="58"/>
        <v>1536.1242188257261</v>
      </c>
      <c r="AP41" s="133">
        <f t="shared" si="58"/>
        <v>-2.4946049442015848E-13</v>
      </c>
      <c r="AQ41" s="133"/>
      <c r="AR41" s="133"/>
      <c r="AS41" s="133"/>
      <c r="AT41" s="133"/>
      <c r="AU41" s="133"/>
      <c r="AV41" s="133"/>
      <c r="AW41" s="133"/>
      <c r="AX41" s="133"/>
      <c r="AY41" s="133"/>
      <c r="AZ41" s="133"/>
      <c r="BA41" s="133"/>
      <c r="BB41" s="133"/>
      <c r="BC41" s="133"/>
      <c r="BD41" s="133"/>
      <c r="BE41" s="133"/>
      <c r="BF41" s="133"/>
    </row>
    <row r="42" spans="1:58" s="57" customFormat="1" hidden="1" outlineLevel="1" x14ac:dyDescent="0.2">
      <c r="A42" s="47" t="str">
        <f t="shared" si="56"/>
        <v>Interest</v>
      </c>
      <c r="B42" s="140">
        <f t="shared" si="57"/>
        <v>8086.9237172596304</v>
      </c>
      <c r="C42" s="133"/>
      <c r="D42" s="133"/>
      <c r="E42" s="133"/>
      <c r="F42" s="133"/>
      <c r="G42" s="133"/>
      <c r="H42" s="133"/>
      <c r="I42" s="133"/>
      <c r="J42" s="133"/>
      <c r="K42" s="133"/>
      <c r="L42" s="133"/>
      <c r="M42" s="133"/>
      <c r="N42" s="133"/>
      <c r="O42" s="133"/>
      <c r="P42" s="133"/>
      <c r="Q42" s="133"/>
      <c r="R42" s="133"/>
      <c r="S42" s="133"/>
      <c r="T42" s="133"/>
      <c r="U42" s="133"/>
      <c r="V42" s="133"/>
      <c r="W42" s="133"/>
      <c r="X42" s="133"/>
      <c r="Y42" s="133"/>
      <c r="Z42" s="133"/>
      <c r="AA42" s="133">
        <f>$AA39*AA$9/2</f>
        <v>856.84460240264229</v>
      </c>
      <c r="AB42" s="133">
        <f>+$AA47*AA$9/2</f>
        <v>837.48730631979424</v>
      </c>
      <c r="AC42" s="133">
        <f t="shared" ref="AC42:AP42" si="59">+AB47*$AA$9/2</f>
        <v>797.27841646806996</v>
      </c>
      <c r="AD42" s="133">
        <f t="shared" si="59"/>
        <v>754.99150214911458</v>
      </c>
      <c r="AE42" s="133">
        <f t="shared" si="59"/>
        <v>710.51916955766933</v>
      </c>
      <c r="AF42" s="133">
        <f t="shared" si="59"/>
        <v>663.7484746990574</v>
      </c>
      <c r="AG42" s="133">
        <f t="shared" si="59"/>
        <v>614.56063655138689</v>
      </c>
      <c r="AH42" s="133">
        <f t="shared" si="59"/>
        <v>562.83073540376813</v>
      </c>
      <c r="AI42" s="133">
        <f t="shared" si="59"/>
        <v>508.42739560443323</v>
      </c>
      <c r="AJ42" s="133">
        <f t="shared" si="59"/>
        <v>451.21245191304871</v>
      </c>
      <c r="AK42" s="133">
        <f t="shared" si="59"/>
        <v>391.04059860987468</v>
      </c>
      <c r="AL42" s="133">
        <f t="shared" si="59"/>
        <v>327.75902047063255</v>
      </c>
      <c r="AM42" s="133">
        <f t="shared" si="59"/>
        <v>261.2070046698866</v>
      </c>
      <c r="AN42" s="133">
        <f t="shared" si="59"/>
        <v>191.21553262731231</v>
      </c>
      <c r="AO42" s="133">
        <f t="shared" si="59"/>
        <v>117.60685076028541</v>
      </c>
      <c r="AP42" s="133">
        <f t="shared" si="59"/>
        <v>40.194019052654241</v>
      </c>
      <c r="AQ42" s="133"/>
      <c r="AR42" s="133"/>
      <c r="AS42" s="133"/>
      <c r="AT42" s="133"/>
      <c r="AU42" s="133"/>
      <c r="AV42" s="133"/>
      <c r="AW42" s="133"/>
      <c r="AX42" s="133"/>
      <c r="AY42" s="133"/>
      <c r="AZ42" s="133"/>
      <c r="BA42" s="133"/>
      <c r="BB42" s="133"/>
      <c r="BC42" s="133"/>
      <c r="BD42" s="133"/>
      <c r="BE42" s="133"/>
      <c r="BF42" s="133"/>
    </row>
    <row r="43" spans="1:58" s="57" customFormat="1" hidden="1" outlineLevel="1" x14ac:dyDescent="0.2">
      <c r="A43" s="47" t="str">
        <f t="shared" si="56"/>
        <v>Interest</v>
      </c>
      <c r="B43" s="140">
        <f t="shared" si="57"/>
        <v>6796.2600950024234</v>
      </c>
      <c r="C43" s="133"/>
      <c r="D43" s="133"/>
      <c r="E43" s="133"/>
      <c r="F43" s="133"/>
      <c r="G43" s="133"/>
      <c r="H43" s="133"/>
      <c r="I43" s="133"/>
      <c r="J43" s="133"/>
      <c r="K43" s="133"/>
      <c r="L43" s="133"/>
      <c r="M43" s="133"/>
      <c r="N43" s="133"/>
      <c r="O43" s="133"/>
      <c r="P43" s="133"/>
      <c r="Q43" s="133"/>
      <c r="R43" s="133"/>
      <c r="S43" s="133"/>
      <c r="T43" s="133"/>
      <c r="U43" s="133"/>
      <c r="V43" s="133"/>
      <c r="W43" s="133"/>
      <c r="X43" s="133"/>
      <c r="Y43" s="133"/>
      <c r="Z43" s="133"/>
      <c r="AA43" s="133"/>
      <c r="AB43" s="133">
        <f>+AB46*AA$9/2</f>
        <v>817.63611159272023</v>
      </c>
      <c r="AC43" s="133">
        <f t="shared" ref="AC43:AP43" si="60">+AC46*$AA$9/2</f>
        <v>776.40129766055645</v>
      </c>
      <c r="AD43" s="133">
        <f t="shared" si="60"/>
        <v>733.03543876374067</v>
      </c>
      <c r="AE43" s="133">
        <f t="shared" si="60"/>
        <v>687.42840095941494</v>
      </c>
      <c r="AF43" s="133">
        <f t="shared" si="60"/>
        <v>639.4643585030135</v>
      </c>
      <c r="AG43" s="133">
        <f t="shared" si="60"/>
        <v>589.02149969183915</v>
      </c>
      <c r="AH43" s="133">
        <f t="shared" si="60"/>
        <v>535.97171750642474</v>
      </c>
      <c r="AI43" s="133">
        <f t="shared" si="60"/>
        <v>480.18028426401554</v>
      </c>
      <c r="AJ43" s="133">
        <f t="shared" si="60"/>
        <v>421.50550945790866</v>
      </c>
      <c r="AK43" s="133">
        <f t="shared" si="60"/>
        <v>359.79837991368328</v>
      </c>
      <c r="AL43" s="133">
        <f t="shared" si="60"/>
        <v>294.90218134844383</v>
      </c>
      <c r="AM43" s="133">
        <f t="shared" si="60"/>
        <v>226.65210037197264</v>
      </c>
      <c r="AN43" s="133">
        <f t="shared" si="60"/>
        <v>154.87480591901377</v>
      </c>
      <c r="AO43" s="133">
        <f t="shared" si="60"/>
        <v>79.388009049675659</v>
      </c>
      <c r="AP43" s="133">
        <f t="shared" si="60"/>
        <v>2.4946049442015848E-13</v>
      </c>
      <c r="AQ43" s="133"/>
      <c r="AR43" s="133"/>
      <c r="AS43" s="133"/>
      <c r="AT43" s="133"/>
      <c r="AU43" s="133"/>
      <c r="AV43" s="133"/>
      <c r="AW43" s="133"/>
      <c r="AX43" s="133"/>
      <c r="AY43" s="133"/>
      <c r="AZ43" s="133"/>
      <c r="BA43" s="133"/>
      <c r="BB43" s="133"/>
      <c r="BC43" s="133"/>
      <c r="BD43" s="133"/>
      <c r="BE43" s="133"/>
      <c r="BF43" s="133"/>
    </row>
    <row r="44" spans="1:58" s="57" customFormat="1" hidden="1" outlineLevel="1" x14ac:dyDescent="0.2">
      <c r="A44" s="47" t="str">
        <f t="shared" si="56"/>
        <v xml:space="preserve">Debt Servicing </v>
      </c>
      <c r="B44" s="140">
        <f t="shared" si="57"/>
        <v>25848.195646006436</v>
      </c>
      <c r="C44" s="133"/>
      <c r="D44" s="133"/>
      <c r="E44" s="133"/>
      <c r="F44" s="133"/>
      <c r="G44" s="133"/>
      <c r="H44" s="133"/>
      <c r="I44" s="133"/>
      <c r="J44" s="133"/>
      <c r="K44" s="133"/>
      <c r="L44" s="133"/>
      <c r="M44" s="133"/>
      <c r="N44" s="133"/>
      <c r="O44" s="133"/>
      <c r="P44" s="133"/>
      <c r="Q44" s="133"/>
      <c r="R44" s="133"/>
      <c r="S44" s="133"/>
      <c r="T44" s="133"/>
      <c r="U44" s="133"/>
      <c r="V44" s="133"/>
      <c r="W44" s="133"/>
      <c r="X44" s="133"/>
      <c r="Y44" s="133"/>
      <c r="Z44" s="133"/>
      <c r="AA44" s="133">
        <f>-PMT(AA$9/2,AA$10*2,AA39)</f>
        <v>1615.5122278754018</v>
      </c>
      <c r="AB44" s="133">
        <f t="shared" ref="AB44:AP44" si="61">+AA44</f>
        <v>1615.5122278754018</v>
      </c>
      <c r="AC44" s="133">
        <f t="shared" si="61"/>
        <v>1615.5122278754018</v>
      </c>
      <c r="AD44" s="133">
        <f t="shared" si="61"/>
        <v>1615.5122278754018</v>
      </c>
      <c r="AE44" s="133">
        <f t="shared" si="61"/>
        <v>1615.5122278754018</v>
      </c>
      <c r="AF44" s="133">
        <f t="shared" si="61"/>
        <v>1615.5122278754018</v>
      </c>
      <c r="AG44" s="133">
        <f t="shared" si="61"/>
        <v>1615.5122278754018</v>
      </c>
      <c r="AH44" s="133">
        <f t="shared" si="61"/>
        <v>1615.5122278754018</v>
      </c>
      <c r="AI44" s="133">
        <f t="shared" si="61"/>
        <v>1615.5122278754018</v>
      </c>
      <c r="AJ44" s="133">
        <f t="shared" si="61"/>
        <v>1615.5122278754018</v>
      </c>
      <c r="AK44" s="133">
        <f t="shared" si="61"/>
        <v>1615.5122278754018</v>
      </c>
      <c r="AL44" s="133">
        <f t="shared" si="61"/>
        <v>1615.5122278754018</v>
      </c>
      <c r="AM44" s="133">
        <f t="shared" si="61"/>
        <v>1615.5122278754018</v>
      </c>
      <c r="AN44" s="133">
        <f t="shared" si="61"/>
        <v>1615.5122278754018</v>
      </c>
      <c r="AO44" s="133">
        <f t="shared" si="61"/>
        <v>1615.5122278754018</v>
      </c>
      <c r="AP44" s="133">
        <f t="shared" si="61"/>
        <v>1615.5122278754018</v>
      </c>
      <c r="AQ44" s="133"/>
      <c r="AR44" s="133"/>
      <c r="AS44" s="133"/>
      <c r="AT44" s="133"/>
      <c r="AU44" s="133"/>
      <c r="AV44" s="133"/>
      <c r="AW44" s="133"/>
      <c r="AX44" s="133"/>
      <c r="AY44" s="133"/>
      <c r="AZ44" s="133"/>
      <c r="BA44" s="133"/>
      <c r="BB44" s="133"/>
      <c r="BC44" s="133"/>
      <c r="BD44" s="133"/>
      <c r="BE44" s="133"/>
      <c r="BF44" s="133"/>
    </row>
    <row r="45" spans="1:58" s="57" customFormat="1" hidden="1" outlineLevel="1" x14ac:dyDescent="0.2">
      <c r="A45" s="47" t="str">
        <f t="shared" si="56"/>
        <v xml:space="preserve">Debt Servicing </v>
      </c>
      <c r="B45" s="140">
        <f t="shared" si="57"/>
        <v>22617.171190255631</v>
      </c>
      <c r="C45" s="133"/>
      <c r="D45" s="133"/>
      <c r="E45" s="133"/>
      <c r="F45" s="133"/>
      <c r="G45" s="133"/>
      <c r="H45" s="133"/>
      <c r="I45" s="133"/>
      <c r="J45" s="133"/>
      <c r="K45" s="133"/>
      <c r="L45" s="133"/>
      <c r="M45" s="133"/>
      <c r="N45" s="133"/>
      <c r="O45" s="133"/>
      <c r="P45" s="133"/>
      <c r="Q45" s="133"/>
      <c r="R45" s="133"/>
      <c r="S45" s="133"/>
      <c r="T45" s="133"/>
      <c r="U45" s="133"/>
      <c r="V45" s="133"/>
      <c r="W45" s="133"/>
      <c r="X45" s="133"/>
      <c r="Y45" s="133"/>
      <c r="Z45" s="133"/>
      <c r="AA45" s="133"/>
      <c r="AB45" s="133">
        <f t="shared" ref="AB45:AO45" si="62">+AB44</f>
        <v>1615.5122278754018</v>
      </c>
      <c r="AC45" s="133">
        <f t="shared" si="62"/>
        <v>1615.5122278754018</v>
      </c>
      <c r="AD45" s="133">
        <f t="shared" si="62"/>
        <v>1615.5122278754018</v>
      </c>
      <c r="AE45" s="133">
        <f t="shared" si="62"/>
        <v>1615.5122278754018</v>
      </c>
      <c r="AF45" s="133">
        <f t="shared" si="62"/>
        <v>1615.5122278754018</v>
      </c>
      <c r="AG45" s="133">
        <f t="shared" si="62"/>
        <v>1615.5122278754018</v>
      </c>
      <c r="AH45" s="133">
        <f t="shared" si="62"/>
        <v>1615.5122278754018</v>
      </c>
      <c r="AI45" s="133">
        <f t="shared" si="62"/>
        <v>1615.5122278754018</v>
      </c>
      <c r="AJ45" s="133">
        <f t="shared" si="62"/>
        <v>1615.5122278754018</v>
      </c>
      <c r="AK45" s="133">
        <f t="shared" si="62"/>
        <v>1615.5122278754018</v>
      </c>
      <c r="AL45" s="133">
        <f t="shared" si="62"/>
        <v>1615.5122278754018</v>
      </c>
      <c r="AM45" s="133">
        <f t="shared" si="62"/>
        <v>1615.5122278754018</v>
      </c>
      <c r="AN45" s="133">
        <f t="shared" si="62"/>
        <v>1615.5122278754018</v>
      </c>
      <c r="AO45" s="133">
        <f t="shared" si="62"/>
        <v>1615.5122278754018</v>
      </c>
      <c r="AP45" s="133"/>
      <c r="AQ45" s="133"/>
      <c r="AR45" s="133"/>
      <c r="AS45" s="133"/>
      <c r="AT45" s="133"/>
      <c r="AU45" s="133"/>
      <c r="AV45" s="133"/>
      <c r="AW45" s="133"/>
      <c r="AX45" s="133"/>
      <c r="AY45" s="133"/>
      <c r="AZ45" s="133"/>
      <c r="BA45" s="133"/>
      <c r="BB45" s="133"/>
      <c r="BC45" s="133"/>
      <c r="BD45" s="133"/>
      <c r="BE45" s="133"/>
      <c r="BF45" s="133"/>
    </row>
    <row r="46" spans="1:58" s="57" customFormat="1" hidden="1" outlineLevel="1" x14ac:dyDescent="0.2">
      <c r="A46" s="47" t="str">
        <f t="shared" si="56"/>
        <v>Balance mid year</v>
      </c>
      <c r="B46" s="140"/>
      <c r="C46" s="133"/>
      <c r="D46" s="133"/>
      <c r="E46" s="133"/>
      <c r="F46" s="133"/>
      <c r="G46" s="133"/>
      <c r="H46" s="133"/>
      <c r="I46" s="133"/>
      <c r="J46" s="133"/>
      <c r="K46" s="133"/>
      <c r="L46" s="133"/>
      <c r="M46" s="133"/>
      <c r="N46" s="133"/>
      <c r="O46" s="133"/>
      <c r="P46" s="133"/>
      <c r="Q46" s="133"/>
      <c r="R46" s="133"/>
      <c r="S46" s="133"/>
      <c r="T46" s="133"/>
      <c r="U46" s="133"/>
      <c r="V46" s="133"/>
      <c r="W46" s="133"/>
      <c r="X46" s="133"/>
      <c r="Y46" s="133"/>
      <c r="Z46" s="133"/>
      <c r="AA46" s="133">
        <v>0</v>
      </c>
      <c r="AB46" s="133">
        <f t="shared" ref="AB46:AP46" si="63">+AA47-AB40</f>
        <v>32045.490476971641</v>
      </c>
      <c r="AC46" s="133">
        <f t="shared" si="63"/>
        <v>30429.380549281628</v>
      </c>
      <c r="AD46" s="133">
        <f t="shared" si="63"/>
        <v>28729.748893340493</v>
      </c>
      <c r="AE46" s="133">
        <f t="shared" si="63"/>
        <v>26942.279045911098</v>
      </c>
      <c r="AF46" s="133">
        <f t="shared" si="63"/>
        <v>25062.431465818769</v>
      </c>
      <c r="AG46" s="133">
        <f t="shared" si="63"/>
        <v>23085.432005122366</v>
      </c>
      <c r="AH46" s="133">
        <f t="shared" si="63"/>
        <v>21006.259784467169</v>
      </c>
      <c r="AI46" s="133">
        <f t="shared" si="63"/>
        <v>18819.634441827224</v>
      </c>
      <c r="AJ46" s="133">
        <f t="shared" si="63"/>
        <v>16520.002722253485</v>
      </c>
      <c r="AK46" s="133">
        <f t="shared" si="63"/>
        <v>14101.524374570465</v>
      </c>
      <c r="AL46" s="133">
        <f t="shared" si="63"/>
        <v>11558.057319203977</v>
      </c>
      <c r="AM46" s="133">
        <f t="shared" si="63"/>
        <v>8883.1420494715057</v>
      </c>
      <c r="AN46" s="133">
        <f t="shared" si="63"/>
        <v>6069.9852267199876</v>
      </c>
      <c r="AO46" s="133">
        <f t="shared" si="63"/>
        <v>3111.4424276484833</v>
      </c>
      <c r="AP46" s="133">
        <f t="shared" si="63"/>
        <v>9.7770680440589786E-12</v>
      </c>
      <c r="AQ46" s="133"/>
      <c r="AR46" s="133"/>
      <c r="AS46" s="133"/>
      <c r="AT46" s="133"/>
      <c r="AU46" s="133"/>
      <c r="AV46" s="133"/>
      <c r="AW46" s="133"/>
      <c r="AX46" s="133"/>
      <c r="AY46" s="133"/>
      <c r="AZ46" s="133"/>
      <c r="BA46" s="133"/>
      <c r="BB46" s="133"/>
      <c r="BC46" s="133"/>
      <c r="BD46" s="133"/>
      <c r="BE46" s="133"/>
      <c r="BF46" s="133"/>
    </row>
    <row r="47" spans="1:58" s="57" customFormat="1" hidden="1" outlineLevel="1" x14ac:dyDescent="0.2">
      <c r="A47" s="47" t="str">
        <f t="shared" si="56"/>
        <v>Balance</v>
      </c>
      <c r="B47" s="140"/>
      <c r="C47" s="133"/>
      <c r="D47" s="133"/>
      <c r="E47" s="133"/>
      <c r="F47" s="133"/>
      <c r="G47" s="133"/>
      <c r="H47" s="133"/>
      <c r="I47" s="133"/>
      <c r="J47" s="133"/>
      <c r="K47" s="133"/>
      <c r="L47" s="133"/>
      <c r="M47" s="133"/>
      <c r="N47" s="133"/>
      <c r="O47" s="133"/>
      <c r="P47" s="133"/>
      <c r="Q47" s="133"/>
      <c r="R47" s="133"/>
      <c r="S47" s="133"/>
      <c r="T47" s="133"/>
      <c r="U47" s="133"/>
      <c r="V47" s="133"/>
      <c r="W47" s="133"/>
      <c r="X47" s="133"/>
      <c r="Y47" s="133"/>
      <c r="Z47" s="133"/>
      <c r="AA47" s="133">
        <f>+AA39-AA40</f>
        <v>32823.515398527248</v>
      </c>
      <c r="AB47" s="133">
        <f t="shared" ref="AB47:AP47" si="64">+AB46-AB41</f>
        <v>31247.61436068896</v>
      </c>
      <c r="AC47" s="133">
        <f t="shared" si="64"/>
        <v>29590.269619066781</v>
      </c>
      <c r="AD47" s="133">
        <f t="shared" si="64"/>
        <v>27847.272104228832</v>
      </c>
      <c r="AE47" s="133">
        <f t="shared" si="64"/>
        <v>26014.195218995112</v>
      </c>
      <c r="AF47" s="133">
        <f t="shared" si="64"/>
        <v>24086.38359644638</v>
      </c>
      <c r="AG47" s="133">
        <f t="shared" si="64"/>
        <v>22058.941276938804</v>
      </c>
      <c r="AH47" s="133">
        <f t="shared" si="64"/>
        <v>19926.719274098192</v>
      </c>
      <c r="AI47" s="133">
        <f t="shared" si="64"/>
        <v>17684.302498215839</v>
      </c>
      <c r="AJ47" s="133">
        <f t="shared" si="64"/>
        <v>15325.996003835991</v>
      </c>
      <c r="AK47" s="133">
        <f t="shared" si="64"/>
        <v>12845.810526608746</v>
      </c>
      <c r="AL47" s="133">
        <f t="shared" si="64"/>
        <v>10237.44727267702</v>
      </c>
      <c r="AM47" s="133">
        <f t="shared" si="64"/>
        <v>7494.2819219680769</v>
      </c>
      <c r="AN47" s="133">
        <f t="shared" si="64"/>
        <v>4609.3478047635999</v>
      </c>
      <c r="AO47" s="133">
        <f t="shared" si="64"/>
        <v>1575.3182088227572</v>
      </c>
      <c r="AP47" s="133">
        <f t="shared" si="64"/>
        <v>1.0026528538479138E-11</v>
      </c>
      <c r="AQ47" s="133"/>
      <c r="AR47" s="133"/>
      <c r="AS47" s="133"/>
      <c r="AT47" s="133"/>
      <c r="AU47" s="133"/>
      <c r="AV47" s="133"/>
      <c r="AW47" s="133"/>
      <c r="AX47" s="133"/>
      <c r="AY47" s="133"/>
      <c r="AZ47" s="133"/>
      <c r="BA47" s="133"/>
      <c r="BB47" s="133"/>
      <c r="BC47" s="133"/>
      <c r="BD47" s="133"/>
      <c r="BE47" s="133"/>
      <c r="BF47" s="133"/>
    </row>
    <row r="48" spans="1:58" s="57" customFormat="1" hidden="1" outlineLevel="1" x14ac:dyDescent="0.2">
      <c r="A48" s="47"/>
      <c r="B48" s="140"/>
      <c r="C48" s="133"/>
      <c r="D48" s="133"/>
      <c r="E48" s="133"/>
      <c r="F48" s="133"/>
      <c r="G48" s="133"/>
      <c r="H48" s="133"/>
      <c r="I48" s="133"/>
      <c r="J48" s="133"/>
      <c r="K48" s="133"/>
      <c r="L48" s="133"/>
      <c r="M48" s="133"/>
      <c r="N48" s="133"/>
      <c r="O48" s="133"/>
      <c r="P48" s="133"/>
      <c r="Q48" s="133"/>
      <c r="R48" s="133"/>
      <c r="S48" s="133"/>
      <c r="T48" s="133"/>
      <c r="U48" s="133"/>
      <c r="V48" s="133"/>
      <c r="W48" s="133"/>
      <c r="X48" s="133"/>
      <c r="Y48" s="133"/>
      <c r="Z48" s="133"/>
      <c r="AA48" s="133"/>
      <c r="AB48" s="133"/>
      <c r="AC48" s="133"/>
      <c r="AD48" s="133"/>
      <c r="AE48" s="133"/>
      <c r="AF48" s="133"/>
      <c r="AG48" s="133"/>
      <c r="AH48" s="133"/>
      <c r="AI48" s="133"/>
      <c r="AJ48" s="133"/>
      <c r="AK48" s="133"/>
      <c r="AL48" s="133"/>
      <c r="AM48" s="133"/>
      <c r="AN48" s="133"/>
      <c r="AO48" s="133"/>
      <c r="AP48" s="133"/>
      <c r="AQ48" s="133"/>
      <c r="AR48" s="133"/>
      <c r="AS48" s="133"/>
      <c r="AT48" s="133"/>
      <c r="AU48" s="133"/>
      <c r="AV48" s="133"/>
      <c r="AW48" s="133"/>
      <c r="AX48" s="133"/>
      <c r="AY48" s="133"/>
      <c r="AZ48" s="133"/>
      <c r="BA48" s="133"/>
      <c r="BB48" s="133"/>
      <c r="BC48" s="133"/>
      <c r="BD48" s="133"/>
      <c r="BE48" s="133"/>
      <c r="BF48" s="133"/>
    </row>
    <row r="49" spans="1:58" s="57" customFormat="1" hidden="1" outlineLevel="1" x14ac:dyDescent="0.2">
      <c r="A49" s="53" t="s">
        <v>179</v>
      </c>
      <c r="B49" s="140">
        <f>SUM(C49:BC49)</f>
        <v>17530.474956799997</v>
      </c>
      <c r="C49" s="133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U49" s="133"/>
      <c r="V49" s="133"/>
      <c r="W49" s="133"/>
      <c r="X49" s="133"/>
      <c r="Y49" s="133"/>
      <c r="Z49" s="133"/>
      <c r="AA49" s="133"/>
      <c r="AB49" s="133">
        <f>+$AB$8</f>
        <v>17530.474956799997</v>
      </c>
      <c r="AC49" s="133"/>
      <c r="AD49" s="133"/>
      <c r="AE49" s="133"/>
      <c r="AF49" s="133"/>
      <c r="AG49" s="133"/>
      <c r="AH49" s="133"/>
      <c r="AI49" s="133"/>
      <c r="AJ49" s="133"/>
      <c r="AK49" s="133"/>
      <c r="AL49" s="133"/>
      <c r="AM49" s="133"/>
      <c r="AN49" s="133"/>
      <c r="AO49" s="133"/>
      <c r="AP49" s="133"/>
      <c r="AQ49" s="133"/>
      <c r="AR49" s="133"/>
      <c r="AS49" s="133"/>
      <c r="AT49" s="133"/>
      <c r="AU49" s="133"/>
      <c r="AV49" s="133"/>
      <c r="AW49" s="133"/>
      <c r="AX49" s="133"/>
      <c r="AY49" s="133"/>
      <c r="AZ49" s="133"/>
      <c r="BA49" s="133"/>
      <c r="BB49" s="133"/>
      <c r="BC49" s="133"/>
      <c r="BD49" s="133"/>
      <c r="BE49" s="133"/>
      <c r="BF49" s="133"/>
    </row>
    <row r="50" spans="1:58" s="57" customFormat="1" hidden="1" outlineLevel="1" x14ac:dyDescent="0.2">
      <c r="A50" s="47" t="str">
        <f t="shared" ref="A50:A57" si="65">A40</f>
        <v>Principal</v>
      </c>
      <c r="B50" s="140">
        <f t="shared" ref="B50:B55" si="66">SUM(C50:BC50)</f>
        <v>9271.5889996387505</v>
      </c>
      <c r="C50" s="133"/>
      <c r="D50" s="133"/>
      <c r="E50" s="133"/>
      <c r="F50" s="133"/>
      <c r="G50" s="133"/>
      <c r="H50" s="133"/>
      <c r="I50" s="133"/>
      <c r="J50" s="133"/>
      <c r="K50" s="133"/>
      <c r="L50" s="133"/>
      <c r="M50" s="133"/>
      <c r="N50" s="133"/>
      <c r="O50" s="133"/>
      <c r="P50" s="133"/>
      <c r="Q50" s="133"/>
      <c r="R50" s="133"/>
      <c r="S50" s="133"/>
      <c r="T50" s="133"/>
      <c r="U50" s="133"/>
      <c r="V50" s="133"/>
      <c r="W50" s="133"/>
      <c r="X50" s="133"/>
      <c r="Y50" s="133"/>
      <c r="Z50" s="133"/>
      <c r="AA50" s="133"/>
      <c r="AB50" s="133">
        <f>+AB54-AB52</f>
        <v>395.73098927062375</v>
      </c>
      <c r="AC50" s="133">
        <f>+AC54-AC52</f>
        <v>405.84720188184491</v>
      </c>
      <c r="AD50" s="133">
        <f t="shared" ref="AD50:AQ51" si="67">+AD54-AD52</f>
        <v>426.8620509675373</v>
      </c>
      <c r="AE50" s="133">
        <f t="shared" si="67"/>
        <v>448.96505313164602</v>
      </c>
      <c r="AF50" s="133">
        <f t="shared" si="67"/>
        <v>472.21255315767354</v>
      </c>
      <c r="AG50" s="133">
        <f t="shared" si="67"/>
        <v>496.66381337325339</v>
      </c>
      <c r="AH50" s="133">
        <f t="shared" si="67"/>
        <v>522.38116472116792</v>
      </c>
      <c r="AI50" s="133">
        <f t="shared" si="67"/>
        <v>549.43016565285234</v>
      </c>
      <c r="AJ50" s="133">
        <f t="shared" si="67"/>
        <v>577.879769249437</v>
      </c>
      <c r="AK50" s="133">
        <f t="shared" si="67"/>
        <v>607.80249899635101</v>
      </c>
      <c r="AL50" s="133">
        <f t="shared" si="67"/>
        <v>639.27463365956726</v>
      </c>
      <c r="AM50" s="133">
        <f t="shared" si="67"/>
        <v>672.37640173478053</v>
      </c>
      <c r="AN50" s="133">
        <f t="shared" si="67"/>
        <v>707.19218596519863</v>
      </c>
      <c r="AO50" s="133">
        <f t="shared" si="67"/>
        <v>743.81073844930859</v>
      </c>
      <c r="AP50" s="133">
        <f t="shared" si="67"/>
        <v>782.32540688696429</v>
      </c>
      <c r="AQ50" s="133">
        <f t="shared" si="67"/>
        <v>822.83437254054229</v>
      </c>
      <c r="AR50" s="133"/>
      <c r="AS50" s="133"/>
      <c r="AT50" s="133"/>
      <c r="AU50" s="133"/>
      <c r="AV50" s="133"/>
      <c r="AW50" s="133"/>
      <c r="AX50" s="133"/>
      <c r="AY50" s="133"/>
      <c r="AZ50" s="133"/>
      <c r="BA50" s="133"/>
      <c r="BB50" s="133"/>
      <c r="BC50" s="133"/>
      <c r="BD50" s="133"/>
      <c r="BE50" s="133"/>
      <c r="BF50" s="133"/>
    </row>
    <row r="51" spans="1:58" s="57" customFormat="1" hidden="1" outlineLevel="1" x14ac:dyDescent="0.2">
      <c r="A51" s="47" t="str">
        <f t="shared" si="65"/>
        <v>Principal</v>
      </c>
      <c r="B51" s="140">
        <f t="shared" si="66"/>
        <v>8258.8859571612411</v>
      </c>
      <c r="C51" s="133"/>
      <c r="D51" s="133"/>
      <c r="E51" s="133"/>
      <c r="F51" s="133"/>
      <c r="G51" s="133"/>
      <c r="H51" s="133"/>
      <c r="I51" s="133"/>
      <c r="J51" s="133"/>
      <c r="K51" s="133"/>
      <c r="L51" s="133"/>
      <c r="M51" s="133"/>
      <c r="N51" s="133"/>
      <c r="O51" s="133"/>
      <c r="P51" s="133"/>
      <c r="Q51" s="133"/>
      <c r="R51" s="133"/>
      <c r="S51" s="133"/>
      <c r="T51" s="133"/>
      <c r="U51" s="133"/>
      <c r="V51" s="133"/>
      <c r="W51" s="133"/>
      <c r="X51" s="133"/>
      <c r="Y51" s="133"/>
      <c r="Z51" s="133"/>
      <c r="AA51" s="133"/>
      <c r="AB51" s="133"/>
      <c r="AC51" s="133">
        <f>+AC55-AC53</f>
        <v>416.22201884897981</v>
      </c>
      <c r="AD51" s="133">
        <f t="shared" si="67"/>
        <v>437.77407802715288</v>
      </c>
      <c r="AE51" s="133">
        <f t="shared" si="67"/>
        <v>460.44210712951212</v>
      </c>
      <c r="AF51" s="133">
        <f t="shared" si="67"/>
        <v>484.28389130138356</v>
      </c>
      <c r="AG51" s="133">
        <f t="shared" si="67"/>
        <v>509.36020781444728</v>
      </c>
      <c r="AH51" s="133">
        <f t="shared" si="67"/>
        <v>535.73498099963672</v>
      </c>
      <c r="AI51" s="133">
        <f t="shared" si="67"/>
        <v>563.47544520249528</v>
      </c>
      <c r="AJ51" s="133">
        <f t="shared" si="67"/>
        <v>592.65231617639233</v>
      </c>
      <c r="AK51" s="133">
        <f t="shared" si="67"/>
        <v>623.33997135051573</v>
      </c>
      <c r="AL51" s="133">
        <f t="shared" si="67"/>
        <v>655.61663943217604</v>
      </c>
      <c r="AM51" s="133">
        <f t="shared" si="67"/>
        <v>689.56459982675585</v>
      </c>
      <c r="AN51" s="133">
        <f t="shared" si="67"/>
        <v>725.27039238366478</v>
      </c>
      <c r="AO51" s="133">
        <f t="shared" si="67"/>
        <v>762.82503800298059</v>
      </c>
      <c r="AP51" s="133">
        <f t="shared" si="67"/>
        <v>802.32427066514686</v>
      </c>
      <c r="AQ51" s="133">
        <f t="shared" si="67"/>
        <v>-2.2377872710421796E-13</v>
      </c>
      <c r="AR51" s="133"/>
      <c r="AS51" s="133"/>
      <c r="AT51" s="133"/>
      <c r="AU51" s="133"/>
      <c r="AV51" s="133"/>
      <c r="AW51" s="133"/>
      <c r="AX51" s="133"/>
      <c r="AY51" s="133"/>
      <c r="AZ51" s="133"/>
      <c r="BA51" s="133"/>
      <c r="BB51" s="133"/>
      <c r="BC51" s="133"/>
      <c r="BD51" s="133"/>
      <c r="BE51" s="133"/>
      <c r="BF51" s="133"/>
    </row>
    <row r="52" spans="1:58" s="57" customFormat="1" hidden="1" outlineLevel="1" x14ac:dyDescent="0.2">
      <c r="A52" s="47" t="str">
        <f t="shared" si="65"/>
        <v>Interest</v>
      </c>
      <c r="B52" s="140">
        <f t="shared" si="66"/>
        <v>4230.3115039646946</v>
      </c>
      <c r="C52" s="133"/>
      <c r="D52" s="133"/>
      <c r="E52" s="133"/>
      <c r="F52" s="133"/>
      <c r="G52" s="133"/>
      <c r="H52" s="133"/>
      <c r="I52" s="133"/>
      <c r="J52" s="133"/>
      <c r="K52" s="133"/>
      <c r="L52" s="133"/>
      <c r="M52" s="133"/>
      <c r="N52" s="133"/>
      <c r="O52" s="133"/>
      <c r="P52" s="133"/>
      <c r="Q52" s="133"/>
      <c r="R52" s="133"/>
      <c r="S52" s="133"/>
      <c r="T52" s="133"/>
      <c r="U52" s="133"/>
      <c r="V52" s="133"/>
      <c r="W52" s="133"/>
      <c r="X52" s="133"/>
      <c r="Y52" s="133"/>
      <c r="Z52" s="133"/>
      <c r="AA52" s="133"/>
      <c r="AB52" s="133">
        <f>$AB49*AB$9/2</f>
        <v>448.13779220459145</v>
      </c>
      <c r="AC52" s="133">
        <f>+$AB57*AB$9/2</f>
        <v>438.02157959337029</v>
      </c>
      <c r="AD52" s="133">
        <f t="shared" ref="AD52:AQ52" si="68">+AC57*$AB$9/2</f>
        <v>417.0067305076779</v>
      </c>
      <c r="AE52" s="133">
        <f t="shared" si="68"/>
        <v>394.90372834356918</v>
      </c>
      <c r="AF52" s="133">
        <f t="shared" si="68"/>
        <v>371.65622831754166</v>
      </c>
      <c r="AG52" s="133">
        <f t="shared" si="68"/>
        <v>347.20496810196181</v>
      </c>
      <c r="AH52" s="133">
        <f t="shared" si="68"/>
        <v>321.48761675404728</v>
      </c>
      <c r="AI52" s="133">
        <f t="shared" si="68"/>
        <v>294.43861582236292</v>
      </c>
      <c r="AJ52" s="133">
        <f t="shared" si="68"/>
        <v>265.98901222577814</v>
      </c>
      <c r="AK52" s="133">
        <f t="shared" si="68"/>
        <v>236.06628247886425</v>
      </c>
      <c r="AL52" s="133">
        <f t="shared" si="68"/>
        <v>204.59414781564791</v>
      </c>
      <c r="AM52" s="133">
        <f t="shared" si="68"/>
        <v>171.4923797404347</v>
      </c>
      <c r="AN52" s="133">
        <f t="shared" si="68"/>
        <v>136.67659551001663</v>
      </c>
      <c r="AO52" s="133">
        <f t="shared" si="68"/>
        <v>100.05804302590664</v>
      </c>
      <c r="AP52" s="133">
        <f t="shared" si="68"/>
        <v>61.543374588250892</v>
      </c>
      <c r="AQ52" s="133">
        <f t="shared" si="68"/>
        <v>21.034408934672868</v>
      </c>
      <c r="AR52" s="133"/>
      <c r="AS52" s="133"/>
      <c r="AT52" s="133"/>
      <c r="AU52" s="133"/>
      <c r="AV52" s="133"/>
      <c r="AW52" s="133"/>
      <c r="AX52" s="133"/>
      <c r="AY52" s="133"/>
      <c r="AZ52" s="133"/>
      <c r="BA52" s="133"/>
      <c r="BB52" s="133"/>
      <c r="BC52" s="133"/>
      <c r="BD52" s="133"/>
      <c r="BE52" s="133"/>
      <c r="BF52" s="133"/>
    </row>
    <row r="53" spans="1:58" s="57" customFormat="1" hidden="1" outlineLevel="1" x14ac:dyDescent="0.2">
      <c r="A53" s="47" t="str">
        <f t="shared" si="65"/>
        <v>Interest</v>
      </c>
      <c r="B53" s="140">
        <f t="shared" si="66"/>
        <v>3555.2769834917731</v>
      </c>
      <c r="C53" s="133"/>
      <c r="D53" s="133"/>
      <c r="E53" s="133"/>
      <c r="F53" s="133"/>
      <c r="G53" s="133"/>
      <c r="H53" s="133"/>
      <c r="I53" s="133"/>
      <c r="J53" s="133"/>
      <c r="K53" s="133"/>
      <c r="L53" s="133"/>
      <c r="M53" s="133"/>
      <c r="N53" s="133"/>
      <c r="O53" s="133"/>
      <c r="P53" s="133"/>
      <c r="Q53" s="133"/>
      <c r="R53" s="133"/>
      <c r="S53" s="133"/>
      <c r="T53" s="133"/>
      <c r="U53" s="133"/>
      <c r="V53" s="133"/>
      <c r="W53" s="133"/>
      <c r="X53" s="133"/>
      <c r="Y53" s="133"/>
      <c r="Z53" s="133"/>
      <c r="AA53" s="133"/>
      <c r="AB53" s="133"/>
      <c r="AC53" s="133">
        <f>+AC56*AB$9/2</f>
        <v>427.64676262623539</v>
      </c>
      <c r="AD53" s="133">
        <f t="shared" ref="AD53:AQ53" si="69">+AD56*$AB$9/2</f>
        <v>406.09470344806232</v>
      </c>
      <c r="AE53" s="133">
        <f t="shared" si="69"/>
        <v>383.42667434570308</v>
      </c>
      <c r="AF53" s="133">
        <f t="shared" si="69"/>
        <v>359.58489017383164</v>
      </c>
      <c r="AG53" s="133">
        <f t="shared" si="69"/>
        <v>334.50857366076792</v>
      </c>
      <c r="AH53" s="133">
        <f t="shared" si="69"/>
        <v>308.13380047557843</v>
      </c>
      <c r="AI53" s="133">
        <f t="shared" si="69"/>
        <v>280.39333627271992</v>
      </c>
      <c r="AJ53" s="133">
        <f t="shared" si="69"/>
        <v>251.21646529882287</v>
      </c>
      <c r="AK53" s="133">
        <f t="shared" si="69"/>
        <v>220.52881012469948</v>
      </c>
      <c r="AL53" s="133">
        <f t="shared" si="69"/>
        <v>188.25214204303921</v>
      </c>
      <c r="AM53" s="133">
        <f t="shared" si="69"/>
        <v>154.30418164845932</v>
      </c>
      <c r="AN53" s="133">
        <f t="shared" si="69"/>
        <v>118.5983890915504</v>
      </c>
      <c r="AO53" s="133">
        <f t="shared" si="69"/>
        <v>81.043743472234667</v>
      </c>
      <c r="AP53" s="133">
        <f t="shared" si="69"/>
        <v>41.544510810068395</v>
      </c>
      <c r="AQ53" s="133">
        <f t="shared" si="69"/>
        <v>2.2377872710421796E-13</v>
      </c>
      <c r="AR53" s="133"/>
      <c r="AS53" s="133"/>
      <c r="AT53" s="133"/>
      <c r="AU53" s="133"/>
      <c r="AV53" s="133"/>
      <c r="AW53" s="133"/>
      <c r="AX53" s="133"/>
      <c r="AY53" s="133"/>
      <c r="AZ53" s="133"/>
      <c r="BA53" s="133"/>
      <c r="BB53" s="133"/>
      <c r="BC53" s="133"/>
      <c r="BD53" s="133"/>
      <c r="BE53" s="133"/>
      <c r="BF53" s="133"/>
    </row>
    <row r="54" spans="1:58" s="57" customFormat="1" hidden="1" outlineLevel="1" x14ac:dyDescent="0.2">
      <c r="A54" s="47" t="str">
        <f t="shared" si="65"/>
        <v xml:space="preserve">Debt Servicing </v>
      </c>
      <c r="B54" s="140">
        <f t="shared" si="66"/>
        <v>13501.900503603449</v>
      </c>
      <c r="C54" s="133"/>
      <c r="D54" s="133"/>
      <c r="E54" s="133"/>
      <c r="F54" s="133"/>
      <c r="G54" s="133"/>
      <c r="H54" s="133"/>
      <c r="I54" s="133"/>
      <c r="J54" s="133"/>
      <c r="K54" s="133"/>
      <c r="L54" s="133"/>
      <c r="M54" s="133"/>
      <c r="N54" s="133"/>
      <c r="O54" s="133"/>
      <c r="P54" s="133"/>
      <c r="Q54" s="133"/>
      <c r="R54" s="133"/>
      <c r="S54" s="133"/>
      <c r="T54" s="133"/>
      <c r="U54" s="133"/>
      <c r="V54" s="133"/>
      <c r="W54" s="133"/>
      <c r="X54" s="133"/>
      <c r="Y54" s="133"/>
      <c r="Z54" s="133"/>
      <c r="AA54" s="133"/>
      <c r="AB54" s="133">
        <f>-PMT(AB$9/2,AB$10*2,AB49)</f>
        <v>843.8687814752152</v>
      </c>
      <c r="AC54" s="133">
        <f t="shared" ref="AC54:AQ54" si="70">+AB54</f>
        <v>843.8687814752152</v>
      </c>
      <c r="AD54" s="133">
        <f t="shared" si="70"/>
        <v>843.8687814752152</v>
      </c>
      <c r="AE54" s="133">
        <f t="shared" si="70"/>
        <v>843.8687814752152</v>
      </c>
      <c r="AF54" s="133">
        <f t="shared" si="70"/>
        <v>843.8687814752152</v>
      </c>
      <c r="AG54" s="133">
        <f t="shared" si="70"/>
        <v>843.8687814752152</v>
      </c>
      <c r="AH54" s="133">
        <f t="shared" si="70"/>
        <v>843.8687814752152</v>
      </c>
      <c r="AI54" s="133">
        <f t="shared" si="70"/>
        <v>843.8687814752152</v>
      </c>
      <c r="AJ54" s="133">
        <f t="shared" si="70"/>
        <v>843.8687814752152</v>
      </c>
      <c r="AK54" s="133">
        <f t="shared" si="70"/>
        <v>843.8687814752152</v>
      </c>
      <c r="AL54" s="133">
        <f t="shared" si="70"/>
        <v>843.8687814752152</v>
      </c>
      <c r="AM54" s="133">
        <f t="shared" si="70"/>
        <v>843.8687814752152</v>
      </c>
      <c r="AN54" s="133">
        <f t="shared" si="70"/>
        <v>843.8687814752152</v>
      </c>
      <c r="AO54" s="133">
        <f t="shared" si="70"/>
        <v>843.8687814752152</v>
      </c>
      <c r="AP54" s="133">
        <f t="shared" si="70"/>
        <v>843.8687814752152</v>
      </c>
      <c r="AQ54" s="133">
        <f t="shared" si="70"/>
        <v>843.8687814752152</v>
      </c>
      <c r="AR54" s="133"/>
      <c r="AS54" s="133"/>
      <c r="AT54" s="133"/>
      <c r="AU54" s="133"/>
      <c r="AV54" s="133"/>
      <c r="AW54" s="133"/>
      <c r="AX54" s="133"/>
      <c r="AY54" s="133"/>
      <c r="AZ54" s="133"/>
      <c r="BA54" s="133"/>
      <c r="BB54" s="133"/>
      <c r="BC54" s="133"/>
      <c r="BD54" s="133"/>
      <c r="BE54" s="133"/>
      <c r="BF54" s="133"/>
    </row>
    <row r="55" spans="1:58" s="57" customFormat="1" hidden="1" outlineLevel="1" x14ac:dyDescent="0.2">
      <c r="A55" s="47" t="str">
        <f t="shared" si="65"/>
        <v xml:space="preserve">Debt Servicing </v>
      </c>
      <c r="B55" s="140">
        <f t="shared" si="66"/>
        <v>11814.162940653017</v>
      </c>
      <c r="C55" s="133"/>
      <c r="D55" s="133"/>
      <c r="E55" s="133"/>
      <c r="F55" s="133"/>
      <c r="G55" s="133"/>
      <c r="H55" s="133"/>
      <c r="I55" s="133"/>
      <c r="J55" s="133"/>
      <c r="K55" s="133"/>
      <c r="L55" s="133"/>
      <c r="M55" s="133"/>
      <c r="N55" s="133"/>
      <c r="O55" s="133"/>
      <c r="P55" s="133"/>
      <c r="Q55" s="133"/>
      <c r="R55" s="133"/>
      <c r="S55" s="133"/>
      <c r="T55" s="133"/>
      <c r="U55" s="133"/>
      <c r="V55" s="133"/>
      <c r="W55" s="133"/>
      <c r="X55" s="133"/>
      <c r="Y55" s="133"/>
      <c r="Z55" s="133"/>
      <c r="AA55" s="133"/>
      <c r="AB55" s="133"/>
      <c r="AC55" s="133">
        <f t="shared" ref="AC55:AP55" si="71">+AC54</f>
        <v>843.8687814752152</v>
      </c>
      <c r="AD55" s="133">
        <f t="shared" si="71"/>
        <v>843.8687814752152</v>
      </c>
      <c r="AE55" s="133">
        <f t="shared" si="71"/>
        <v>843.8687814752152</v>
      </c>
      <c r="AF55" s="133">
        <f t="shared" si="71"/>
        <v>843.8687814752152</v>
      </c>
      <c r="AG55" s="133">
        <f t="shared" si="71"/>
        <v>843.8687814752152</v>
      </c>
      <c r="AH55" s="133">
        <f t="shared" si="71"/>
        <v>843.8687814752152</v>
      </c>
      <c r="AI55" s="133">
        <f t="shared" si="71"/>
        <v>843.8687814752152</v>
      </c>
      <c r="AJ55" s="133">
        <f t="shared" si="71"/>
        <v>843.8687814752152</v>
      </c>
      <c r="AK55" s="133">
        <f t="shared" si="71"/>
        <v>843.8687814752152</v>
      </c>
      <c r="AL55" s="133">
        <f t="shared" si="71"/>
        <v>843.8687814752152</v>
      </c>
      <c r="AM55" s="133">
        <f t="shared" si="71"/>
        <v>843.8687814752152</v>
      </c>
      <c r="AN55" s="133">
        <f t="shared" si="71"/>
        <v>843.8687814752152</v>
      </c>
      <c r="AO55" s="133">
        <f t="shared" si="71"/>
        <v>843.8687814752152</v>
      </c>
      <c r="AP55" s="133">
        <f t="shared" si="71"/>
        <v>843.8687814752152</v>
      </c>
      <c r="AQ55" s="133"/>
      <c r="AR55" s="133"/>
      <c r="AS55" s="133"/>
      <c r="AT55" s="133"/>
      <c r="AU55" s="133"/>
      <c r="AV55" s="133"/>
      <c r="AW55" s="133"/>
      <c r="AX55" s="133"/>
      <c r="AY55" s="133"/>
      <c r="AZ55" s="133"/>
      <c r="BA55" s="133"/>
      <c r="BB55" s="133"/>
      <c r="BC55" s="133"/>
      <c r="BD55" s="133"/>
      <c r="BE55" s="133"/>
      <c r="BF55" s="133"/>
    </row>
    <row r="56" spans="1:58" s="57" customFormat="1" hidden="1" outlineLevel="1" x14ac:dyDescent="0.2">
      <c r="A56" s="47" t="str">
        <f t="shared" si="65"/>
        <v>Balance mid year</v>
      </c>
      <c r="B56" s="140"/>
      <c r="C56" s="133"/>
      <c r="D56" s="133"/>
      <c r="E56" s="133"/>
      <c r="F56" s="133"/>
      <c r="G56" s="133"/>
      <c r="H56" s="133"/>
      <c r="I56" s="133"/>
      <c r="J56" s="133"/>
      <c r="K56" s="133"/>
      <c r="L56" s="133"/>
      <c r="M56" s="133"/>
      <c r="N56" s="133"/>
      <c r="O56" s="133"/>
      <c r="P56" s="133"/>
      <c r="Q56" s="133"/>
      <c r="R56" s="133"/>
      <c r="S56" s="133"/>
      <c r="T56" s="133"/>
      <c r="U56" s="133"/>
      <c r="V56" s="133"/>
      <c r="W56" s="133"/>
      <c r="X56" s="133"/>
      <c r="Y56" s="133"/>
      <c r="Z56" s="133"/>
      <c r="AA56" s="133"/>
      <c r="AB56" s="133">
        <v>0</v>
      </c>
      <c r="AC56" s="133">
        <f t="shared" ref="AC56:AQ56" si="72">+AB57-AC50</f>
        <v>16728.896765647525</v>
      </c>
      <c r="AD56" s="133">
        <f t="shared" si="72"/>
        <v>15885.812695831009</v>
      </c>
      <c r="AE56" s="133">
        <f t="shared" si="72"/>
        <v>14999.073564672211</v>
      </c>
      <c r="AF56" s="133">
        <f t="shared" si="72"/>
        <v>14066.418904385026</v>
      </c>
      <c r="AG56" s="133">
        <f t="shared" si="72"/>
        <v>13085.471199710388</v>
      </c>
      <c r="AH56" s="133">
        <f t="shared" si="72"/>
        <v>12053.729827174773</v>
      </c>
      <c r="AI56" s="133">
        <f t="shared" si="72"/>
        <v>10968.564680522286</v>
      </c>
      <c r="AJ56" s="133">
        <f t="shared" si="72"/>
        <v>9827.2094660703533</v>
      </c>
      <c r="AK56" s="133">
        <f t="shared" si="72"/>
        <v>8626.7546508976102</v>
      </c>
      <c r="AL56" s="133">
        <f t="shared" si="72"/>
        <v>7364.1400458875269</v>
      </c>
      <c r="AM56" s="133">
        <f t="shared" si="72"/>
        <v>6036.1470047205703</v>
      </c>
      <c r="AN56" s="133">
        <f t="shared" si="72"/>
        <v>4639.3902189286164</v>
      </c>
      <c r="AO56" s="133">
        <f t="shared" si="72"/>
        <v>3170.3090880956429</v>
      </c>
      <c r="AP56" s="133">
        <f t="shared" si="72"/>
        <v>1625.1586432056979</v>
      </c>
      <c r="AQ56" s="133">
        <f t="shared" si="72"/>
        <v>8.7538865045644343E-12</v>
      </c>
      <c r="AR56" s="133"/>
      <c r="AS56" s="133"/>
      <c r="AT56" s="133"/>
      <c r="AU56" s="133"/>
      <c r="AV56" s="133"/>
      <c r="AW56" s="133"/>
      <c r="AX56" s="133"/>
      <c r="AY56" s="133"/>
      <c r="AZ56" s="133"/>
      <c r="BA56" s="133"/>
      <c r="BB56" s="133"/>
      <c r="BC56" s="133"/>
      <c r="BD56" s="133"/>
      <c r="BE56" s="133"/>
      <c r="BF56" s="133"/>
    </row>
    <row r="57" spans="1:58" s="57" customFormat="1" hidden="1" outlineLevel="1" x14ac:dyDescent="0.2">
      <c r="A57" s="47" t="str">
        <f t="shared" si="65"/>
        <v>Balance</v>
      </c>
      <c r="B57" s="140"/>
      <c r="C57" s="133"/>
      <c r="D57" s="133"/>
      <c r="E57" s="133"/>
      <c r="F57" s="133"/>
      <c r="G57" s="133"/>
      <c r="H57" s="133"/>
      <c r="I57" s="133"/>
      <c r="J57" s="133"/>
      <c r="K57" s="133"/>
      <c r="L57" s="133"/>
      <c r="M57" s="133"/>
      <c r="N57" s="133"/>
      <c r="O57" s="133"/>
      <c r="P57" s="133"/>
      <c r="Q57" s="133"/>
      <c r="R57" s="133"/>
      <c r="S57" s="133"/>
      <c r="T57" s="133"/>
      <c r="U57" s="133"/>
      <c r="V57" s="133"/>
      <c r="W57" s="133"/>
      <c r="X57" s="133"/>
      <c r="Y57" s="133"/>
      <c r="Z57" s="133"/>
      <c r="AA57" s="133"/>
      <c r="AB57" s="133">
        <f>+AB49-AB50</f>
        <v>17134.743967529372</v>
      </c>
      <c r="AC57" s="133">
        <f t="shared" ref="AC57:AQ57" si="73">+AC56-AC51</f>
        <v>16312.674746798546</v>
      </c>
      <c r="AD57" s="133">
        <f t="shared" si="73"/>
        <v>15448.038617803857</v>
      </c>
      <c r="AE57" s="133">
        <f t="shared" si="73"/>
        <v>14538.631457542699</v>
      </c>
      <c r="AF57" s="133">
        <f t="shared" si="73"/>
        <v>13582.135013083642</v>
      </c>
      <c r="AG57" s="133">
        <f t="shared" si="73"/>
        <v>12576.110991895941</v>
      </c>
      <c r="AH57" s="133">
        <f t="shared" si="73"/>
        <v>11517.994846175137</v>
      </c>
      <c r="AI57" s="133">
        <f t="shared" si="73"/>
        <v>10405.089235319791</v>
      </c>
      <c r="AJ57" s="133">
        <f t="shared" si="73"/>
        <v>9234.5571498939607</v>
      </c>
      <c r="AK57" s="133">
        <f t="shared" si="73"/>
        <v>8003.4146795470942</v>
      </c>
      <c r="AL57" s="133">
        <f t="shared" si="73"/>
        <v>6708.5234064553506</v>
      </c>
      <c r="AM57" s="133">
        <f t="shared" si="73"/>
        <v>5346.5824048938148</v>
      </c>
      <c r="AN57" s="133">
        <f t="shared" si="73"/>
        <v>3914.1198265449516</v>
      </c>
      <c r="AO57" s="133">
        <f t="shared" si="73"/>
        <v>2407.4840500926621</v>
      </c>
      <c r="AP57" s="133">
        <f t="shared" si="73"/>
        <v>822.83437254055104</v>
      </c>
      <c r="AQ57" s="133">
        <f t="shared" si="73"/>
        <v>8.9776652316686523E-12</v>
      </c>
      <c r="AR57" s="133"/>
      <c r="AS57" s="133"/>
      <c r="AT57" s="133"/>
      <c r="AU57" s="133"/>
      <c r="AV57" s="133"/>
      <c r="AW57" s="133"/>
      <c r="AX57" s="133"/>
      <c r="AY57" s="133"/>
      <c r="AZ57" s="133"/>
      <c r="BA57" s="133"/>
      <c r="BB57" s="133"/>
      <c r="BC57" s="133"/>
      <c r="BD57" s="133"/>
      <c r="BE57" s="133"/>
      <c r="BF57" s="133"/>
    </row>
    <row r="58" spans="1:58" hidden="1" outlineLevel="1" x14ac:dyDescent="0.2">
      <c r="A58" s="47"/>
      <c r="B58" s="140"/>
      <c r="C58" s="133"/>
      <c r="D58" s="133"/>
      <c r="E58" s="133"/>
      <c r="F58" s="133"/>
      <c r="G58" s="133"/>
      <c r="H58" s="133"/>
      <c r="I58" s="133"/>
      <c r="J58" s="133"/>
      <c r="K58" s="133"/>
      <c r="L58" s="133"/>
      <c r="M58" s="133"/>
      <c r="N58" s="133"/>
      <c r="O58" s="133"/>
      <c r="P58" s="133"/>
      <c r="Q58" s="133"/>
      <c r="R58" s="133"/>
      <c r="S58" s="133"/>
      <c r="T58" s="133"/>
      <c r="U58" s="133"/>
      <c r="V58" s="133"/>
      <c r="W58" s="133"/>
      <c r="X58" s="133"/>
      <c r="Y58" s="133"/>
      <c r="Z58" s="133"/>
      <c r="AA58" s="133"/>
      <c r="AB58" s="133"/>
      <c r="AC58" s="133"/>
      <c r="AD58" s="133"/>
      <c r="AE58" s="133"/>
      <c r="AF58" s="133"/>
      <c r="AG58" s="133"/>
      <c r="AH58" s="133"/>
      <c r="AI58" s="133"/>
      <c r="AJ58" s="133"/>
      <c r="AK58" s="133"/>
      <c r="AL58" s="133"/>
      <c r="AM58" s="133"/>
      <c r="AN58" s="133"/>
      <c r="AO58" s="133"/>
      <c r="AP58" s="133"/>
      <c r="AQ58" s="133"/>
      <c r="AR58" s="133"/>
      <c r="AS58" s="133"/>
      <c r="AT58" s="133"/>
      <c r="AU58" s="133"/>
      <c r="AV58" s="133"/>
      <c r="AW58" s="133"/>
      <c r="AX58" s="133"/>
      <c r="AY58" s="133"/>
      <c r="AZ58" s="133"/>
      <c r="BA58" s="133"/>
      <c r="BB58" s="133"/>
      <c r="BC58" s="133"/>
      <c r="BD58" s="133"/>
      <c r="BE58" s="133"/>
      <c r="BF58" s="133"/>
    </row>
    <row r="59" spans="1:58" s="57" customFormat="1" hidden="1" outlineLevel="1" x14ac:dyDescent="0.2">
      <c r="A59" s="53" t="s">
        <v>179</v>
      </c>
      <c r="B59" s="140">
        <f>SUM(C59:BC59)</f>
        <v>20135.0301568</v>
      </c>
      <c r="C59" s="133"/>
      <c r="D59" s="133"/>
      <c r="E59" s="133"/>
      <c r="F59" s="133"/>
      <c r="G59" s="133"/>
      <c r="H59" s="133"/>
      <c r="I59" s="133"/>
      <c r="J59" s="133"/>
      <c r="K59" s="133"/>
      <c r="L59" s="133"/>
      <c r="M59" s="133"/>
      <c r="N59" s="133"/>
      <c r="O59" s="133"/>
      <c r="P59" s="133"/>
      <c r="Q59" s="133"/>
      <c r="R59" s="133"/>
      <c r="S59" s="133"/>
      <c r="T59" s="133"/>
      <c r="U59" s="133"/>
      <c r="V59" s="133"/>
      <c r="W59" s="133"/>
      <c r="X59" s="133"/>
      <c r="Y59" s="133"/>
      <c r="Z59" s="133"/>
      <c r="AA59" s="133"/>
      <c r="AB59" s="133"/>
      <c r="AC59" s="133">
        <f>+$AC$8</f>
        <v>20135.0301568</v>
      </c>
      <c r="AD59" s="133"/>
      <c r="AE59" s="133"/>
      <c r="AF59" s="133"/>
      <c r="AG59" s="133"/>
      <c r="AH59" s="133"/>
      <c r="AI59" s="133"/>
      <c r="AJ59" s="133"/>
      <c r="AK59" s="133"/>
      <c r="AL59" s="133"/>
      <c r="AM59" s="133"/>
      <c r="AN59" s="133"/>
      <c r="AO59" s="133"/>
      <c r="AP59" s="133"/>
      <c r="AQ59" s="133"/>
      <c r="AR59" s="133"/>
      <c r="AS59" s="133"/>
      <c r="AT59" s="133"/>
      <c r="AU59" s="133"/>
      <c r="AV59" s="133"/>
      <c r="AW59" s="133"/>
      <c r="AX59" s="133"/>
      <c r="AY59" s="133"/>
      <c r="AZ59" s="133"/>
      <c r="BA59" s="133"/>
      <c r="BB59" s="133"/>
      <c r="BC59" s="133"/>
      <c r="BD59" s="133"/>
      <c r="BE59" s="133"/>
      <c r="BF59" s="133"/>
    </row>
    <row r="60" spans="1:58" s="57" customFormat="1" hidden="1" outlineLevel="1" x14ac:dyDescent="0.2">
      <c r="A60" s="47" t="str">
        <f t="shared" ref="A60:A67" si="74">A50</f>
        <v>Principal</v>
      </c>
      <c r="B60" s="140">
        <f t="shared" ref="B60:B65" si="75">SUM(C60:BC60)</f>
        <v>10648.208060103383</v>
      </c>
      <c r="C60" s="133"/>
      <c r="D60" s="133"/>
      <c r="E60" s="133"/>
      <c r="F60" s="133"/>
      <c r="G60" s="133"/>
      <c r="H60" s="133"/>
      <c r="I60" s="133"/>
      <c r="J60" s="133"/>
      <c r="K60" s="133"/>
      <c r="L60" s="133"/>
      <c r="M60" s="133"/>
      <c r="N60" s="133"/>
      <c r="O60" s="133"/>
      <c r="P60" s="133"/>
      <c r="Q60" s="133"/>
      <c r="R60" s="133"/>
      <c r="S60" s="133"/>
      <c r="T60" s="133"/>
      <c r="U60" s="133"/>
      <c r="V60" s="133"/>
      <c r="W60" s="133"/>
      <c r="X60" s="133"/>
      <c r="Y60" s="133"/>
      <c r="Z60" s="133"/>
      <c r="AA60" s="133"/>
      <c r="AB60" s="133"/>
      <c r="AC60" s="133">
        <f>+AC64-AC62</f>
        <v>451.76781857428568</v>
      </c>
      <c r="AD60" s="133">
        <f>+AD64-AD62</f>
        <v>463.48864420502645</v>
      </c>
      <c r="AE60" s="133">
        <f t="shared" ref="AE60:AR61" si="76">+AE64-AE62</f>
        <v>487.85045272607107</v>
      </c>
      <c r="AF60" s="133">
        <f t="shared" si="76"/>
        <v>513.4927623377821</v>
      </c>
      <c r="AG60" s="133">
        <f t="shared" si="76"/>
        <v>540.48287851305906</v>
      </c>
      <c r="AH60" s="133">
        <f t="shared" si="76"/>
        <v>568.8916444232193</v>
      </c>
      <c r="AI60" s="133">
        <f t="shared" si="76"/>
        <v>598.79362688587912</v>
      </c>
      <c r="AJ60" s="133">
        <f t="shared" si="76"/>
        <v>630.26731208659498</v>
      </c>
      <c r="AK60" s="133">
        <f t="shared" si="76"/>
        <v>663.3953115879915</v>
      </c>
      <c r="AL60" s="133">
        <f t="shared" si="76"/>
        <v>698.26457916710456</v>
      </c>
      <c r="AM60" s="133">
        <f t="shared" si="76"/>
        <v>734.96663905009029</v>
      </c>
      <c r="AN60" s="133">
        <f t="shared" si="76"/>
        <v>773.59782614336791</v>
      </c>
      <c r="AO60" s="133">
        <f t="shared" si="76"/>
        <v>814.25953889174843</v>
      </c>
      <c r="AP60" s="133">
        <f t="shared" si="76"/>
        <v>857.05850542724761</v>
      </c>
      <c r="AQ60" s="133">
        <f t="shared" si="76"/>
        <v>902.10706370716764</v>
      </c>
      <c r="AR60" s="133">
        <f t="shared" si="76"/>
        <v>949.52345637674546</v>
      </c>
      <c r="AS60" s="133"/>
      <c r="AT60" s="133"/>
      <c r="AU60" s="133"/>
      <c r="AV60" s="133"/>
      <c r="AW60" s="133"/>
      <c r="AX60" s="133"/>
      <c r="AY60" s="133"/>
      <c r="AZ60" s="133"/>
      <c r="BA60" s="133"/>
      <c r="BB60" s="133"/>
      <c r="BC60" s="133"/>
      <c r="BD60" s="133"/>
      <c r="BE60" s="133"/>
      <c r="BF60" s="133"/>
    </row>
    <row r="61" spans="1:58" s="57" customFormat="1" hidden="1" outlineLevel="1" x14ac:dyDescent="0.2">
      <c r="A61" s="47" t="str">
        <f t="shared" si="74"/>
        <v>Principal</v>
      </c>
      <c r="B61" s="140">
        <f t="shared" si="75"/>
        <v>9486.8220966966219</v>
      </c>
      <c r="C61" s="133"/>
      <c r="D61" s="133"/>
      <c r="E61" s="133"/>
      <c r="F61" s="133"/>
      <c r="G61" s="133"/>
      <c r="H61" s="133"/>
      <c r="I61" s="133"/>
      <c r="J61" s="133"/>
      <c r="K61" s="133"/>
      <c r="L61" s="133"/>
      <c r="M61" s="133"/>
      <c r="N61" s="133"/>
      <c r="O61" s="133"/>
      <c r="P61" s="133"/>
      <c r="Q61" s="133"/>
      <c r="R61" s="133"/>
      <c r="S61" s="133"/>
      <c r="T61" s="133"/>
      <c r="U61" s="133"/>
      <c r="V61" s="133"/>
      <c r="W61" s="133"/>
      <c r="X61" s="133"/>
      <c r="Y61" s="133"/>
      <c r="Z61" s="133"/>
      <c r="AA61" s="133"/>
      <c r="AB61" s="133"/>
      <c r="AC61" s="133"/>
      <c r="AD61" s="133">
        <f>+AD65-AD63</f>
        <v>475.51355912194032</v>
      </c>
      <c r="AE61" s="133">
        <f t="shared" si="76"/>
        <v>500.50741910390076</v>
      </c>
      <c r="AF61" s="133">
        <f t="shared" si="76"/>
        <v>526.81500195414571</v>
      </c>
      <c r="AG61" s="133">
        <f t="shared" si="76"/>
        <v>554.50535934280128</v>
      </c>
      <c r="AH61" s="133">
        <f t="shared" si="76"/>
        <v>583.65117242172266</v>
      </c>
      <c r="AI61" s="133">
        <f t="shared" si="76"/>
        <v>614.32894259667319</v>
      </c>
      <c r="AJ61" s="133">
        <f t="shared" si="76"/>
        <v>646.61919232683817</v>
      </c>
      <c r="AK61" s="133">
        <f t="shared" si="76"/>
        <v>680.60667647872742</v>
      </c>
      <c r="AL61" s="133">
        <f t="shared" si="76"/>
        <v>716.38060478922273</v>
      </c>
      <c r="AM61" s="133">
        <f t="shared" si="76"/>
        <v>754.03487602169116</v>
      </c>
      <c r="AN61" s="133">
        <f t="shared" si="76"/>
        <v>793.66832442976943</v>
      </c>
      <c r="AO61" s="133">
        <f t="shared" si="76"/>
        <v>835.38497917573409</v>
      </c>
      <c r="AP61" s="133">
        <f t="shared" si="76"/>
        <v>879.29433738437547</v>
      </c>
      <c r="AQ61" s="133">
        <f t="shared" si="76"/>
        <v>925.51165154908063</v>
      </c>
      <c r="AR61" s="133">
        <f t="shared" si="76"/>
        <v>1.5042612793487413E-13</v>
      </c>
      <c r="AS61" s="133"/>
      <c r="AT61" s="133"/>
      <c r="AU61" s="133"/>
      <c r="AV61" s="133"/>
      <c r="AW61" s="133"/>
      <c r="AX61" s="133"/>
      <c r="AY61" s="133"/>
      <c r="AZ61" s="133"/>
      <c r="BA61" s="133"/>
      <c r="BB61" s="133"/>
      <c r="BC61" s="133"/>
      <c r="BD61" s="133"/>
      <c r="BE61" s="133"/>
      <c r="BF61" s="133"/>
    </row>
    <row r="62" spans="1:58" s="57" customFormat="1" hidden="1" outlineLevel="1" x14ac:dyDescent="0.2">
      <c r="A62" s="47" t="str">
        <f t="shared" si="74"/>
        <v>Interest</v>
      </c>
      <c r="B62" s="140">
        <f t="shared" si="75"/>
        <v>4938.3236526086785</v>
      </c>
      <c r="C62" s="133"/>
      <c r="D62" s="133"/>
      <c r="E62" s="133"/>
      <c r="F62" s="133"/>
      <c r="G62" s="133"/>
      <c r="H62" s="133"/>
      <c r="I62" s="133"/>
      <c r="J62" s="133"/>
      <c r="K62" s="133"/>
      <c r="L62" s="133"/>
      <c r="M62" s="133"/>
      <c r="N62" s="133"/>
      <c r="O62" s="133"/>
      <c r="P62" s="133"/>
      <c r="Q62" s="133"/>
      <c r="R62" s="133"/>
      <c r="S62" s="133"/>
      <c r="T62" s="133"/>
      <c r="U62" s="133"/>
      <c r="V62" s="133"/>
      <c r="W62" s="133"/>
      <c r="X62" s="133"/>
      <c r="Y62" s="133"/>
      <c r="Z62" s="133"/>
      <c r="AA62" s="133"/>
      <c r="AB62" s="133"/>
      <c r="AC62" s="133">
        <f>$AC59*AC$9/2</f>
        <v>522.39041347021805</v>
      </c>
      <c r="AD62" s="133">
        <f>+$AC67*AC$9/2</f>
        <v>510.66958783947729</v>
      </c>
      <c r="AE62" s="133">
        <f t="shared" ref="AE62:AR62" si="77">+AD67*$AC$9/2</f>
        <v>486.30777931843267</v>
      </c>
      <c r="AF62" s="133">
        <f t="shared" si="77"/>
        <v>460.66546970672164</v>
      </c>
      <c r="AG62" s="133">
        <f t="shared" si="77"/>
        <v>433.67535353144467</v>
      </c>
      <c r="AH62" s="133">
        <f t="shared" si="77"/>
        <v>405.26658762128437</v>
      </c>
      <c r="AI62" s="133">
        <f t="shared" si="77"/>
        <v>375.36460515862461</v>
      </c>
      <c r="AJ62" s="133">
        <f t="shared" si="77"/>
        <v>343.89091995790875</v>
      </c>
      <c r="AK62" s="133">
        <f t="shared" si="77"/>
        <v>310.76292045651223</v>
      </c>
      <c r="AL62" s="133">
        <f t="shared" si="77"/>
        <v>275.89365287739918</v>
      </c>
      <c r="AM62" s="133">
        <f t="shared" si="77"/>
        <v>239.19159299441341</v>
      </c>
      <c r="AN62" s="133">
        <f t="shared" si="77"/>
        <v>200.56040590113577</v>
      </c>
      <c r="AO62" s="133">
        <f t="shared" si="77"/>
        <v>159.89869315275536</v>
      </c>
      <c r="AP62" s="133">
        <f t="shared" si="77"/>
        <v>117.09972661725614</v>
      </c>
      <c r="AQ62" s="133">
        <f t="shared" si="77"/>
        <v>72.051168337336094</v>
      </c>
      <c r="AR62" s="133">
        <f t="shared" si="77"/>
        <v>24.634775667758266</v>
      </c>
      <c r="AS62" s="133"/>
      <c r="AT62" s="133"/>
      <c r="AU62" s="133"/>
      <c r="AV62" s="133"/>
      <c r="AW62" s="133"/>
      <c r="AX62" s="133"/>
      <c r="AY62" s="133"/>
      <c r="AZ62" s="133"/>
      <c r="BA62" s="133"/>
      <c r="BB62" s="133"/>
      <c r="BC62" s="133"/>
      <c r="BD62" s="133"/>
      <c r="BE62" s="133"/>
      <c r="BF62" s="133"/>
    </row>
    <row r="63" spans="1:58" s="57" customFormat="1" hidden="1" outlineLevel="1" x14ac:dyDescent="0.2">
      <c r="A63" s="47" t="str">
        <f t="shared" si="74"/>
        <v>Interest</v>
      </c>
      <c r="B63" s="140">
        <f t="shared" si="75"/>
        <v>4151.3931519264297</v>
      </c>
      <c r="C63" s="133"/>
      <c r="D63" s="133"/>
      <c r="E63" s="133"/>
      <c r="F63" s="133"/>
      <c r="G63" s="133"/>
      <c r="H63" s="133"/>
      <c r="I63" s="133"/>
      <c r="J63" s="133"/>
      <c r="K63" s="133"/>
      <c r="L63" s="133"/>
      <c r="M63" s="133"/>
      <c r="N63" s="133"/>
      <c r="O63" s="133"/>
      <c r="P63" s="133"/>
      <c r="Q63" s="133"/>
      <c r="R63" s="133"/>
      <c r="S63" s="133"/>
      <c r="T63" s="133"/>
      <c r="U63" s="133"/>
      <c r="V63" s="133"/>
      <c r="W63" s="133"/>
      <c r="X63" s="133"/>
      <c r="Y63" s="133"/>
      <c r="Z63" s="133"/>
      <c r="AA63" s="133"/>
      <c r="AB63" s="133"/>
      <c r="AC63" s="133"/>
      <c r="AD63" s="133">
        <f>+AD66*AC$9/2</f>
        <v>498.64467292256342</v>
      </c>
      <c r="AE63" s="133">
        <f t="shared" ref="AE63:AR63" si="78">+AE66*$AC$9/2</f>
        <v>473.65081294060298</v>
      </c>
      <c r="AF63" s="133">
        <f t="shared" si="78"/>
        <v>447.34323009035802</v>
      </c>
      <c r="AG63" s="133">
        <f t="shared" si="78"/>
        <v>419.65287270170239</v>
      </c>
      <c r="AH63" s="133">
        <f t="shared" si="78"/>
        <v>390.50705962278107</v>
      </c>
      <c r="AI63" s="133">
        <f t="shared" si="78"/>
        <v>359.8292894478306</v>
      </c>
      <c r="AJ63" s="133">
        <f t="shared" si="78"/>
        <v>327.53903971766556</v>
      </c>
      <c r="AK63" s="133">
        <f t="shared" si="78"/>
        <v>293.55155556577637</v>
      </c>
      <c r="AL63" s="133">
        <f t="shared" si="78"/>
        <v>257.777627255281</v>
      </c>
      <c r="AM63" s="133">
        <f t="shared" si="78"/>
        <v>220.12335602281252</v>
      </c>
      <c r="AN63" s="133">
        <f t="shared" si="78"/>
        <v>180.48990761473431</v>
      </c>
      <c r="AO63" s="133">
        <f t="shared" si="78"/>
        <v>138.77325286876965</v>
      </c>
      <c r="AP63" s="133">
        <f t="shared" si="78"/>
        <v>94.863894660128253</v>
      </c>
      <c r="AQ63" s="133">
        <f t="shared" si="78"/>
        <v>48.646580495423166</v>
      </c>
      <c r="AR63" s="133">
        <f t="shared" si="78"/>
        <v>-1.5042612793487413E-13</v>
      </c>
      <c r="AS63" s="133"/>
      <c r="AT63" s="133"/>
      <c r="AU63" s="133"/>
      <c r="AV63" s="133"/>
      <c r="AW63" s="133"/>
      <c r="AX63" s="133"/>
      <c r="AY63" s="133"/>
      <c r="AZ63" s="133"/>
      <c r="BA63" s="133"/>
      <c r="BB63" s="133"/>
      <c r="BC63" s="133"/>
      <c r="BD63" s="133"/>
      <c r="BE63" s="133"/>
      <c r="BF63" s="133"/>
    </row>
    <row r="64" spans="1:58" s="57" customFormat="1" hidden="1" outlineLevel="1" x14ac:dyDescent="0.2">
      <c r="A64" s="47" t="str">
        <f t="shared" si="74"/>
        <v xml:space="preserve">Debt Servicing </v>
      </c>
      <c r="B64" s="140">
        <f t="shared" si="75"/>
        <v>15586.531712712056</v>
      </c>
      <c r="C64" s="133"/>
      <c r="D64" s="133"/>
      <c r="E64" s="133"/>
      <c r="F64" s="133"/>
      <c r="G64" s="133"/>
      <c r="H64" s="133"/>
      <c r="I64" s="133"/>
      <c r="J64" s="133"/>
      <c r="K64" s="133"/>
      <c r="L64" s="133"/>
      <c r="M64" s="133"/>
      <c r="N64" s="133"/>
      <c r="O64" s="133"/>
      <c r="P64" s="133"/>
      <c r="Q64" s="133"/>
      <c r="R64" s="133"/>
      <c r="S64" s="133"/>
      <c r="T64" s="133"/>
      <c r="U64" s="133"/>
      <c r="V64" s="133"/>
      <c r="W64" s="133"/>
      <c r="X64" s="133"/>
      <c r="Y64" s="133"/>
      <c r="Z64" s="133"/>
      <c r="AA64" s="133"/>
      <c r="AB64" s="133"/>
      <c r="AC64" s="133">
        <f>-PMT(AC$9/2,AC$10*2,AC59)</f>
        <v>974.15823204450373</v>
      </c>
      <c r="AD64" s="133">
        <f t="shared" ref="AD64:AR64" si="79">+AC64</f>
        <v>974.15823204450373</v>
      </c>
      <c r="AE64" s="133">
        <f t="shared" si="79"/>
        <v>974.15823204450373</v>
      </c>
      <c r="AF64" s="133">
        <f t="shared" si="79"/>
        <v>974.15823204450373</v>
      </c>
      <c r="AG64" s="133">
        <f t="shared" si="79"/>
        <v>974.15823204450373</v>
      </c>
      <c r="AH64" s="133">
        <f t="shared" si="79"/>
        <v>974.15823204450373</v>
      </c>
      <c r="AI64" s="133">
        <f t="shared" si="79"/>
        <v>974.15823204450373</v>
      </c>
      <c r="AJ64" s="133">
        <f t="shared" si="79"/>
        <v>974.15823204450373</v>
      </c>
      <c r="AK64" s="133">
        <f t="shared" si="79"/>
        <v>974.15823204450373</v>
      </c>
      <c r="AL64" s="133">
        <f t="shared" si="79"/>
        <v>974.15823204450373</v>
      </c>
      <c r="AM64" s="133">
        <f t="shared" si="79"/>
        <v>974.15823204450373</v>
      </c>
      <c r="AN64" s="133">
        <f t="shared" si="79"/>
        <v>974.15823204450373</v>
      </c>
      <c r="AO64" s="133">
        <f t="shared" si="79"/>
        <v>974.15823204450373</v>
      </c>
      <c r="AP64" s="133">
        <f t="shared" si="79"/>
        <v>974.15823204450373</v>
      </c>
      <c r="AQ64" s="133">
        <f t="shared" si="79"/>
        <v>974.15823204450373</v>
      </c>
      <c r="AR64" s="133">
        <f t="shared" si="79"/>
        <v>974.15823204450373</v>
      </c>
      <c r="AS64" s="133"/>
      <c r="AT64" s="133"/>
      <c r="AU64" s="133"/>
      <c r="AV64" s="133"/>
      <c r="AW64" s="133"/>
      <c r="AX64" s="133"/>
      <c r="AY64" s="133"/>
      <c r="AZ64" s="133"/>
      <c r="BA64" s="133"/>
      <c r="BB64" s="133"/>
      <c r="BC64" s="133"/>
      <c r="BD64" s="133"/>
      <c r="BE64" s="133"/>
      <c r="BF64" s="133"/>
    </row>
    <row r="65" spans="1:58" s="57" customFormat="1" hidden="1" outlineLevel="1" x14ac:dyDescent="0.2">
      <c r="A65" s="47" t="str">
        <f t="shared" si="74"/>
        <v xml:space="preserve">Debt Servicing </v>
      </c>
      <c r="B65" s="140">
        <f t="shared" si="75"/>
        <v>13638.21524862305</v>
      </c>
      <c r="C65" s="133"/>
      <c r="D65" s="133"/>
      <c r="E65" s="133"/>
      <c r="F65" s="133"/>
      <c r="G65" s="133"/>
      <c r="H65" s="133"/>
      <c r="I65" s="133"/>
      <c r="J65" s="133"/>
      <c r="K65" s="133"/>
      <c r="L65" s="133"/>
      <c r="M65" s="133"/>
      <c r="N65" s="133"/>
      <c r="O65" s="133"/>
      <c r="P65" s="133"/>
      <c r="Q65" s="133"/>
      <c r="R65" s="133"/>
      <c r="S65" s="133"/>
      <c r="T65" s="133"/>
      <c r="U65" s="133"/>
      <c r="V65" s="133"/>
      <c r="W65" s="133"/>
      <c r="X65" s="133"/>
      <c r="Y65" s="133"/>
      <c r="Z65" s="133"/>
      <c r="AA65" s="133"/>
      <c r="AB65" s="133"/>
      <c r="AC65" s="133"/>
      <c r="AD65" s="133">
        <f t="shared" ref="AD65:AQ65" si="80">+AD64</f>
        <v>974.15823204450373</v>
      </c>
      <c r="AE65" s="133">
        <f t="shared" si="80"/>
        <v>974.15823204450373</v>
      </c>
      <c r="AF65" s="133">
        <f t="shared" si="80"/>
        <v>974.15823204450373</v>
      </c>
      <c r="AG65" s="133">
        <f t="shared" si="80"/>
        <v>974.15823204450373</v>
      </c>
      <c r="AH65" s="133">
        <f t="shared" si="80"/>
        <v>974.15823204450373</v>
      </c>
      <c r="AI65" s="133">
        <f t="shared" si="80"/>
        <v>974.15823204450373</v>
      </c>
      <c r="AJ65" s="133">
        <f t="shared" si="80"/>
        <v>974.15823204450373</v>
      </c>
      <c r="AK65" s="133">
        <f t="shared" si="80"/>
        <v>974.15823204450373</v>
      </c>
      <c r="AL65" s="133">
        <f t="shared" si="80"/>
        <v>974.15823204450373</v>
      </c>
      <c r="AM65" s="133">
        <f t="shared" si="80"/>
        <v>974.15823204450373</v>
      </c>
      <c r="AN65" s="133">
        <f t="shared" si="80"/>
        <v>974.15823204450373</v>
      </c>
      <c r="AO65" s="133">
        <f t="shared" si="80"/>
        <v>974.15823204450373</v>
      </c>
      <c r="AP65" s="133">
        <f t="shared" si="80"/>
        <v>974.15823204450373</v>
      </c>
      <c r="AQ65" s="133">
        <f t="shared" si="80"/>
        <v>974.15823204450373</v>
      </c>
      <c r="AR65" s="133"/>
      <c r="AS65" s="133"/>
      <c r="AT65" s="133"/>
      <c r="AU65" s="133"/>
      <c r="AV65" s="133"/>
      <c r="AW65" s="133"/>
      <c r="AX65" s="133"/>
      <c r="AY65" s="133"/>
      <c r="AZ65" s="133"/>
      <c r="BA65" s="133"/>
      <c r="BB65" s="133"/>
      <c r="BC65" s="133"/>
      <c r="BD65" s="133"/>
      <c r="BE65" s="133"/>
      <c r="BF65" s="133"/>
    </row>
    <row r="66" spans="1:58" s="57" customFormat="1" hidden="1" outlineLevel="1" x14ac:dyDescent="0.2">
      <c r="A66" s="47" t="str">
        <f t="shared" si="74"/>
        <v>Balance mid year</v>
      </c>
      <c r="B66" s="140"/>
      <c r="C66" s="133"/>
      <c r="D66" s="133"/>
      <c r="E66" s="133"/>
      <c r="F66" s="133"/>
      <c r="G66" s="133"/>
      <c r="H66" s="133"/>
      <c r="I66" s="133"/>
      <c r="J66" s="133"/>
      <c r="K66" s="133"/>
      <c r="L66" s="133"/>
      <c r="M66" s="133"/>
      <c r="N66" s="133"/>
      <c r="O66" s="133"/>
      <c r="P66" s="133"/>
      <c r="Q66" s="133"/>
      <c r="R66" s="133"/>
      <c r="S66" s="133"/>
      <c r="T66" s="133"/>
      <c r="U66" s="133"/>
      <c r="V66" s="133"/>
      <c r="W66" s="133"/>
      <c r="X66" s="133"/>
      <c r="Y66" s="133"/>
      <c r="Z66" s="133"/>
      <c r="AA66" s="133"/>
      <c r="AB66" s="133"/>
      <c r="AC66" s="133">
        <v>0</v>
      </c>
      <c r="AD66" s="133">
        <f t="shared" ref="AD66:AR66" si="81">+AC67-AD60</f>
        <v>19219.773694020689</v>
      </c>
      <c r="AE66" s="133">
        <f t="shared" si="81"/>
        <v>18256.409682172678</v>
      </c>
      <c r="AF66" s="133">
        <f t="shared" si="81"/>
        <v>17242.409500730995</v>
      </c>
      <c r="AG66" s="133">
        <f t="shared" si="81"/>
        <v>16175.11162026379</v>
      </c>
      <c r="AH66" s="133">
        <f t="shared" si="81"/>
        <v>15051.714616497768</v>
      </c>
      <c r="AI66" s="133">
        <f t="shared" si="81"/>
        <v>13869.269817190165</v>
      </c>
      <c r="AJ66" s="133">
        <f t="shared" si="81"/>
        <v>12624.673562506898</v>
      </c>
      <c r="AK66" s="133">
        <f t="shared" si="81"/>
        <v>11314.659058592068</v>
      </c>
      <c r="AL66" s="133">
        <f t="shared" si="81"/>
        <v>9935.7878029462354</v>
      </c>
      <c r="AM66" s="133">
        <f t="shared" si="81"/>
        <v>8484.4405591069226</v>
      </c>
      <c r="AN66" s="133">
        <f t="shared" si="81"/>
        <v>6956.8078569418631</v>
      </c>
      <c r="AO66" s="133">
        <f t="shared" si="81"/>
        <v>5348.879993620345</v>
      </c>
      <c r="AP66" s="133">
        <f t="shared" si="81"/>
        <v>3656.4365090173633</v>
      </c>
      <c r="AQ66" s="133">
        <f t="shared" si="81"/>
        <v>1875.0351079258203</v>
      </c>
      <c r="AR66" s="133">
        <f t="shared" si="81"/>
        <v>-5.7980287238024175E-12</v>
      </c>
      <c r="AS66" s="133"/>
      <c r="AT66" s="133"/>
      <c r="AU66" s="133"/>
      <c r="AV66" s="133"/>
      <c r="AW66" s="133"/>
      <c r="AX66" s="133"/>
      <c r="AY66" s="133"/>
      <c r="AZ66" s="133"/>
      <c r="BA66" s="133"/>
      <c r="BB66" s="133"/>
      <c r="BC66" s="133"/>
      <c r="BD66" s="133"/>
      <c r="BE66" s="133"/>
      <c r="BF66" s="133"/>
    </row>
    <row r="67" spans="1:58" hidden="1" outlineLevel="1" x14ac:dyDescent="0.2">
      <c r="A67" s="47" t="str">
        <f t="shared" si="74"/>
        <v>Balance</v>
      </c>
      <c r="B67" s="140"/>
      <c r="C67" s="133"/>
      <c r="D67" s="133"/>
      <c r="E67" s="133"/>
      <c r="F67" s="133"/>
      <c r="G67" s="133"/>
      <c r="H67" s="133"/>
      <c r="I67" s="133"/>
      <c r="J67" s="133"/>
      <c r="K67" s="133"/>
      <c r="L67" s="133"/>
      <c r="M67" s="133"/>
      <c r="N67" s="133"/>
      <c r="O67" s="133"/>
      <c r="P67" s="133"/>
      <c r="Q67" s="133"/>
      <c r="R67" s="133"/>
      <c r="S67" s="133"/>
      <c r="T67" s="133"/>
      <c r="U67" s="133"/>
      <c r="V67" s="133"/>
      <c r="W67" s="133"/>
      <c r="X67" s="133"/>
      <c r="Y67" s="133"/>
      <c r="Z67" s="133"/>
      <c r="AA67" s="133"/>
      <c r="AB67" s="133"/>
      <c r="AC67" s="133">
        <f>+AC59-AC60</f>
        <v>19683.262338225715</v>
      </c>
      <c r="AD67" s="133">
        <f t="shared" ref="AD67:AR67" si="82">+AD66-AD61</f>
        <v>18744.260134898748</v>
      </c>
      <c r="AE67" s="133">
        <f t="shared" si="82"/>
        <v>17755.902263068776</v>
      </c>
      <c r="AF67" s="133">
        <f t="shared" si="82"/>
        <v>16715.594498776849</v>
      </c>
      <c r="AG67" s="133">
        <f t="shared" si="82"/>
        <v>15620.606260920988</v>
      </c>
      <c r="AH67" s="133">
        <f t="shared" si="82"/>
        <v>14468.063444076044</v>
      </c>
      <c r="AI67" s="133">
        <f t="shared" si="82"/>
        <v>13254.940874593492</v>
      </c>
      <c r="AJ67" s="133">
        <f t="shared" si="82"/>
        <v>11978.05437018006</v>
      </c>
      <c r="AK67" s="133">
        <f t="shared" si="82"/>
        <v>10634.052382113339</v>
      </c>
      <c r="AL67" s="133">
        <f t="shared" si="82"/>
        <v>9219.4071981570123</v>
      </c>
      <c r="AM67" s="133">
        <f t="shared" si="82"/>
        <v>7730.4056830852314</v>
      </c>
      <c r="AN67" s="133">
        <f t="shared" si="82"/>
        <v>6163.1395325120939</v>
      </c>
      <c r="AO67" s="133">
        <f t="shared" si="82"/>
        <v>4513.4950144446111</v>
      </c>
      <c r="AP67" s="133">
        <f t="shared" si="82"/>
        <v>2777.1421716329878</v>
      </c>
      <c r="AQ67" s="133">
        <f t="shared" si="82"/>
        <v>949.52345637673966</v>
      </c>
      <c r="AR67" s="133">
        <f t="shared" si="82"/>
        <v>-5.9484548517372919E-12</v>
      </c>
      <c r="AS67" s="133"/>
      <c r="AT67" s="133"/>
      <c r="AU67" s="133"/>
      <c r="AV67" s="133"/>
      <c r="AW67" s="133"/>
      <c r="AX67" s="133"/>
      <c r="AY67" s="133"/>
      <c r="AZ67" s="133"/>
      <c r="BA67" s="133"/>
      <c r="BB67" s="133"/>
      <c r="BC67" s="133"/>
      <c r="BD67" s="133"/>
      <c r="BE67" s="133"/>
      <c r="BF67" s="133"/>
    </row>
    <row r="68" spans="1:58" hidden="1" outlineLevel="1" x14ac:dyDescent="0.2">
      <c r="A68" s="47"/>
      <c r="B68" s="140"/>
      <c r="C68" s="133"/>
      <c r="D68" s="133"/>
      <c r="E68" s="133"/>
      <c r="F68" s="133"/>
      <c r="G68" s="133"/>
      <c r="H68" s="133"/>
      <c r="I68" s="133"/>
      <c r="J68" s="133"/>
      <c r="K68" s="133"/>
      <c r="L68" s="133"/>
      <c r="M68" s="133"/>
      <c r="N68" s="133"/>
      <c r="O68" s="133"/>
      <c r="P68" s="133"/>
      <c r="Q68" s="133"/>
      <c r="R68" s="133"/>
      <c r="S68" s="133"/>
      <c r="T68" s="133"/>
      <c r="U68" s="133"/>
      <c r="V68" s="133"/>
      <c r="W68" s="133"/>
      <c r="X68" s="133"/>
      <c r="Y68" s="133"/>
      <c r="Z68" s="133"/>
      <c r="AA68" s="133"/>
      <c r="AB68" s="133"/>
      <c r="AC68" s="133"/>
      <c r="AD68" s="133"/>
      <c r="AE68" s="133"/>
      <c r="AF68" s="133"/>
      <c r="AG68" s="133"/>
      <c r="AH68" s="133"/>
      <c r="AI68" s="133"/>
      <c r="AJ68" s="133"/>
      <c r="AK68" s="133"/>
      <c r="AL68" s="133"/>
      <c r="AM68" s="133"/>
      <c r="AN68" s="133"/>
      <c r="AO68" s="133"/>
      <c r="AP68" s="133"/>
      <c r="AQ68" s="133"/>
      <c r="AR68" s="133"/>
      <c r="AS68" s="133"/>
      <c r="AT68" s="133"/>
      <c r="AU68" s="133"/>
      <c r="AV68" s="133"/>
      <c r="AW68" s="133"/>
      <c r="AX68" s="133"/>
      <c r="AY68" s="133"/>
      <c r="AZ68" s="133"/>
      <c r="BA68" s="133"/>
      <c r="BB68" s="133"/>
      <c r="BC68" s="133"/>
      <c r="BD68" s="133"/>
      <c r="BE68" s="133"/>
      <c r="BF68" s="133"/>
    </row>
    <row r="69" spans="1:58" s="57" customFormat="1" hidden="1" outlineLevel="1" x14ac:dyDescent="0.2">
      <c r="A69" s="53" t="s">
        <v>179</v>
      </c>
      <c r="B69" s="140">
        <f>SUM(C69:BC69)</f>
        <v>10150.9750368</v>
      </c>
      <c r="C69" s="133"/>
      <c r="D69" s="133"/>
      <c r="E69" s="133"/>
      <c r="F69" s="133"/>
      <c r="G69" s="133"/>
      <c r="H69" s="133"/>
      <c r="I69" s="133"/>
      <c r="J69" s="133"/>
      <c r="K69" s="133"/>
      <c r="L69" s="133"/>
      <c r="M69" s="133"/>
      <c r="N69" s="133"/>
      <c r="O69" s="133"/>
      <c r="P69" s="133"/>
      <c r="Q69" s="133"/>
      <c r="R69" s="133"/>
      <c r="S69" s="133"/>
      <c r="T69" s="133"/>
      <c r="U69" s="133"/>
      <c r="V69" s="133"/>
      <c r="W69" s="133"/>
      <c r="X69" s="133"/>
      <c r="Y69" s="133"/>
      <c r="Z69" s="133"/>
      <c r="AA69" s="133"/>
      <c r="AB69" s="133"/>
      <c r="AC69" s="133"/>
      <c r="AD69" s="133">
        <f>AD8</f>
        <v>10150.9750368</v>
      </c>
      <c r="AE69" s="133"/>
      <c r="AF69" s="133"/>
      <c r="AG69" s="133"/>
      <c r="AH69" s="133"/>
      <c r="AI69" s="133"/>
      <c r="AJ69" s="133"/>
      <c r="AK69" s="133"/>
      <c r="AL69" s="133"/>
      <c r="AM69" s="133"/>
      <c r="AN69" s="133"/>
      <c r="AO69" s="133"/>
      <c r="AP69" s="133"/>
      <c r="AQ69" s="133"/>
      <c r="AR69" s="133"/>
      <c r="AS69" s="133"/>
      <c r="AT69" s="133"/>
      <c r="AU69" s="133"/>
      <c r="AV69" s="133"/>
      <c r="AW69" s="133"/>
      <c r="AX69" s="133"/>
      <c r="AY69" s="133"/>
      <c r="AZ69" s="133"/>
      <c r="BA69" s="133"/>
      <c r="BB69" s="133"/>
      <c r="BC69" s="133"/>
      <c r="BD69" s="133"/>
      <c r="BE69" s="133"/>
      <c r="BF69" s="133"/>
    </row>
    <row r="70" spans="1:58" s="57" customFormat="1" hidden="1" outlineLevel="1" x14ac:dyDescent="0.2">
      <c r="A70" s="47" t="str">
        <f t="shared" ref="A70:A77" si="83">A60</f>
        <v>Principal</v>
      </c>
      <c r="B70" s="140">
        <f t="shared" ref="B70:B75" si="84">SUM(C70:BC70)</f>
        <v>5367.5528041365078</v>
      </c>
      <c r="C70" s="133"/>
      <c r="D70" s="133"/>
      <c r="E70" s="133"/>
      <c r="F70" s="133"/>
      <c r="G70" s="133"/>
      <c r="H70" s="133"/>
      <c r="I70" s="133"/>
      <c r="J70" s="133"/>
      <c r="K70" s="133"/>
      <c r="L70" s="133"/>
      <c r="M70" s="133"/>
      <c r="N70" s="133"/>
      <c r="O70" s="133"/>
      <c r="P70" s="133"/>
      <c r="Q70" s="133"/>
      <c r="R70" s="133"/>
      <c r="S70" s="133"/>
      <c r="T70" s="133"/>
      <c r="U70" s="133"/>
      <c r="V70" s="133"/>
      <c r="W70" s="133"/>
      <c r="X70" s="133"/>
      <c r="Y70" s="133"/>
      <c r="Z70" s="133"/>
      <c r="AA70" s="133"/>
      <c r="AB70" s="133"/>
      <c r="AC70" s="133"/>
      <c r="AD70" s="133">
        <f>+AD74-AD72</f>
        <v>225.59473609378205</v>
      </c>
      <c r="AE70" s="133">
        <f>+AE74-AE72</f>
        <v>231.58210095925961</v>
      </c>
      <c r="AF70" s="133">
        <f t="shared" ref="AF70:AS71" si="85">+AF74-AF72</f>
        <v>244.03776853911211</v>
      </c>
      <c r="AG70" s="133">
        <f t="shared" si="85"/>
        <v>257.16336550563631</v>
      </c>
      <c r="AH70" s="133">
        <f t="shared" si="85"/>
        <v>270.99492408113167</v>
      </c>
      <c r="AI70" s="133">
        <f t="shared" si="85"/>
        <v>285.57041448475206</v>
      </c>
      <c r="AJ70" s="133">
        <f t="shared" si="85"/>
        <v>300.92984916786907</v>
      </c>
      <c r="AK70" s="133">
        <f t="shared" si="85"/>
        <v>317.11539265574646</v>
      </c>
      <c r="AL70" s="133">
        <f t="shared" si="85"/>
        <v>334.17147729706005</v>
      </c>
      <c r="AM70" s="133">
        <f t="shared" si="85"/>
        <v>352.14492523901748</v>
      </c>
      <c r="AN70" s="133">
        <f t="shared" si="85"/>
        <v>371.08507696292304</v>
      </c>
      <c r="AO70" s="133">
        <f t="shared" si="85"/>
        <v>391.04392673304096</v>
      </c>
      <c r="AP70" s="133">
        <f t="shared" si="85"/>
        <v>412.07626533058999</v>
      </c>
      <c r="AQ70" s="133">
        <f t="shared" si="85"/>
        <v>434.23983046470136</v>
      </c>
      <c r="AR70" s="133">
        <f t="shared" si="85"/>
        <v>457.59546527324517</v>
      </c>
      <c r="AS70" s="133">
        <f t="shared" si="85"/>
        <v>482.20728534864105</v>
      </c>
      <c r="AT70" s="133"/>
      <c r="AU70" s="133"/>
      <c r="AV70" s="133"/>
      <c r="AW70" s="133"/>
      <c r="AX70" s="133"/>
      <c r="AY70" s="133"/>
      <c r="AZ70" s="133"/>
      <c r="BA70" s="133"/>
      <c r="BB70" s="133"/>
      <c r="BC70" s="133"/>
      <c r="BD70" s="133"/>
      <c r="BE70" s="133"/>
      <c r="BF70" s="133"/>
    </row>
    <row r="71" spans="1:58" s="57" customFormat="1" hidden="1" outlineLevel="1" x14ac:dyDescent="0.2">
      <c r="A71" s="47" t="str">
        <f t="shared" si="83"/>
        <v>Principal</v>
      </c>
      <c r="B71" s="140">
        <f t="shared" si="84"/>
        <v>4783.4222326634945</v>
      </c>
      <c r="C71" s="133"/>
      <c r="D71" s="133"/>
      <c r="E71" s="133"/>
      <c r="F71" s="133"/>
      <c r="G71" s="133"/>
      <c r="H71" s="133"/>
      <c r="I71" s="133"/>
      <c r="J71" s="133"/>
      <c r="K71" s="133"/>
      <c r="L71" s="133"/>
      <c r="M71" s="133"/>
      <c r="N71" s="133"/>
      <c r="O71" s="133"/>
      <c r="P71" s="133"/>
      <c r="Q71" s="133"/>
      <c r="R71" s="133"/>
      <c r="S71" s="133"/>
      <c r="T71" s="133"/>
      <c r="U71" s="133"/>
      <c r="V71" s="133"/>
      <c r="W71" s="133"/>
      <c r="X71" s="133"/>
      <c r="Y71" s="133"/>
      <c r="Z71" s="133"/>
      <c r="AA71" s="133"/>
      <c r="AB71" s="133"/>
      <c r="AC71" s="133"/>
      <c r="AD71" s="133"/>
      <c r="AE71" s="133">
        <f>+AE75-AE73</f>
        <v>237.72837262661159</v>
      </c>
      <c r="AF71" s="133">
        <f t="shared" si="85"/>
        <v>250.51461807248603</v>
      </c>
      <c r="AG71" s="133">
        <f t="shared" si="85"/>
        <v>263.98857307021495</v>
      </c>
      <c r="AH71" s="133">
        <f t="shared" si="85"/>
        <v>278.18722615014644</v>
      </c>
      <c r="AI71" s="133">
        <f t="shared" si="85"/>
        <v>293.14955527461115</v>
      </c>
      <c r="AJ71" s="133">
        <f t="shared" si="85"/>
        <v>308.91663483973048</v>
      </c>
      <c r="AK71" s="133">
        <f t="shared" si="85"/>
        <v>325.53174843232739</v>
      </c>
      <c r="AL71" s="133">
        <f t="shared" si="85"/>
        <v>343.0405076514802</v>
      </c>
      <c r="AM71" s="133">
        <f t="shared" si="85"/>
        <v>361.49097732090576</v>
      </c>
      <c r="AN71" s="133">
        <f t="shared" si="85"/>
        <v>380.93380743590365</v>
      </c>
      <c r="AO71" s="133">
        <f t="shared" si="85"/>
        <v>401.42237220708108</v>
      </c>
      <c r="AP71" s="133">
        <f t="shared" si="85"/>
        <v>423.0129165825586</v>
      </c>
      <c r="AQ71" s="133">
        <f t="shared" si="85"/>
        <v>445.76471065088822</v>
      </c>
      <c r="AR71" s="133">
        <f t="shared" si="85"/>
        <v>469.74021234854899</v>
      </c>
      <c r="AS71" s="133">
        <f t="shared" si="85"/>
        <v>1.342693727630311E-13</v>
      </c>
      <c r="AT71" s="133"/>
      <c r="AU71" s="133"/>
      <c r="AV71" s="133"/>
      <c r="AW71" s="133"/>
      <c r="AX71" s="133"/>
      <c r="AY71" s="133"/>
      <c r="AZ71" s="133"/>
      <c r="BA71" s="133"/>
      <c r="BB71" s="133"/>
      <c r="BC71" s="133"/>
      <c r="BD71" s="133"/>
      <c r="BE71" s="133"/>
      <c r="BF71" s="133"/>
    </row>
    <row r="72" spans="1:58" s="57" customFormat="1" hidden="1" outlineLevel="1" x14ac:dyDescent="0.2">
      <c r="A72" s="47" t="str">
        <f t="shared" si="83"/>
        <v>Interest</v>
      </c>
      <c r="B72" s="140">
        <f t="shared" si="84"/>
        <v>2552.5310185623953</v>
      </c>
      <c r="C72" s="133"/>
      <c r="D72" s="133"/>
      <c r="E72" s="133"/>
      <c r="F72" s="133"/>
      <c r="G72" s="133"/>
      <c r="H72" s="133"/>
      <c r="I72" s="133"/>
      <c r="J72" s="133"/>
      <c r="K72" s="133"/>
      <c r="L72" s="133"/>
      <c r="M72" s="133"/>
      <c r="N72" s="133"/>
      <c r="O72" s="133"/>
      <c r="P72" s="133"/>
      <c r="Q72" s="133"/>
      <c r="R72" s="133"/>
      <c r="S72" s="133"/>
      <c r="T72" s="133"/>
      <c r="U72" s="133"/>
      <c r="V72" s="133"/>
      <c r="W72" s="133"/>
      <c r="X72" s="133"/>
      <c r="Y72" s="133"/>
      <c r="Z72" s="133"/>
      <c r="AA72" s="133"/>
      <c r="AB72" s="133"/>
      <c r="AC72" s="133"/>
      <c r="AD72" s="133">
        <f>AD69*AD9/2</f>
        <v>269.41050282489942</v>
      </c>
      <c r="AE72" s="133">
        <f>+AD77*$AD$9/2</f>
        <v>263.42313795942187</v>
      </c>
      <c r="AF72" s="133">
        <f t="shared" ref="AF72:AS72" si="86">+AE77*$AD$9/2</f>
        <v>250.96747037956936</v>
      </c>
      <c r="AG72" s="133">
        <f t="shared" si="86"/>
        <v>237.84187341304519</v>
      </c>
      <c r="AH72" s="133">
        <f t="shared" si="86"/>
        <v>224.01031483754977</v>
      </c>
      <c r="AI72" s="133">
        <f t="shared" si="86"/>
        <v>209.43482443392941</v>
      </c>
      <c r="AJ72" s="133">
        <f t="shared" si="86"/>
        <v>194.07538975081241</v>
      </c>
      <c r="AK72" s="133">
        <f t="shared" si="86"/>
        <v>177.88984626293501</v>
      </c>
      <c r="AL72" s="133">
        <f t="shared" si="86"/>
        <v>160.83376162162142</v>
      </c>
      <c r="AM72" s="133">
        <f t="shared" si="86"/>
        <v>142.86031367966399</v>
      </c>
      <c r="AN72" s="133">
        <f t="shared" si="86"/>
        <v>123.92016195575842</v>
      </c>
      <c r="AO72" s="133">
        <f t="shared" si="86"/>
        <v>103.96131218564054</v>
      </c>
      <c r="AP72" s="133">
        <f t="shared" si="86"/>
        <v>82.928973588091509</v>
      </c>
      <c r="AQ72" s="133">
        <f t="shared" si="86"/>
        <v>60.765408453980136</v>
      </c>
      <c r="AR72" s="133">
        <f t="shared" si="86"/>
        <v>37.409773645436275</v>
      </c>
      <c r="AS72" s="133">
        <f t="shared" si="86"/>
        <v>12.797953570040423</v>
      </c>
      <c r="AT72" s="133"/>
      <c r="AU72" s="133"/>
      <c r="AV72" s="133"/>
      <c r="AW72" s="133"/>
      <c r="AX72" s="133"/>
      <c r="AY72" s="133"/>
      <c r="AZ72" s="133"/>
      <c r="BA72" s="133"/>
      <c r="BB72" s="133"/>
      <c r="BC72" s="133"/>
      <c r="BD72" s="133"/>
      <c r="BE72" s="133"/>
      <c r="BF72" s="133"/>
    </row>
    <row r="73" spans="1:58" s="57" customFormat="1" hidden="1" outlineLevel="1" x14ac:dyDescent="0.2">
      <c r="A73" s="47" t="str">
        <f t="shared" si="83"/>
        <v>Interest</v>
      </c>
      <c r="B73" s="140">
        <f t="shared" si="84"/>
        <v>2146.6511121980457</v>
      </c>
      <c r="C73" s="133"/>
      <c r="D73" s="133"/>
      <c r="E73" s="133"/>
      <c r="F73" s="133"/>
      <c r="G73" s="133"/>
      <c r="H73" s="133"/>
      <c r="I73" s="133"/>
      <c r="J73" s="133"/>
      <c r="K73" s="133"/>
      <c r="L73" s="133"/>
      <c r="M73" s="133"/>
      <c r="N73" s="133"/>
      <c r="O73" s="133"/>
      <c r="P73" s="133"/>
      <c r="Q73" s="133"/>
      <c r="R73" s="133"/>
      <c r="S73" s="133"/>
      <c r="T73" s="133"/>
      <c r="U73" s="133"/>
      <c r="V73" s="133"/>
      <c r="W73" s="133"/>
      <c r="X73" s="133"/>
      <c r="Y73" s="133"/>
      <c r="Z73" s="133"/>
      <c r="AA73" s="133"/>
      <c r="AB73" s="133"/>
      <c r="AC73" s="133"/>
      <c r="AD73" s="133"/>
      <c r="AE73" s="133">
        <f>+AE76*$AD$9/2</f>
        <v>257.27686629206988</v>
      </c>
      <c r="AF73" s="133">
        <f t="shared" ref="AF73:AS73" si="87">+AF76*$AD$9/2</f>
        <v>244.49062084619544</v>
      </c>
      <c r="AG73" s="133">
        <f t="shared" si="87"/>
        <v>231.01666584846652</v>
      </c>
      <c r="AH73" s="133">
        <f t="shared" si="87"/>
        <v>216.81801276853506</v>
      </c>
      <c r="AI73" s="133">
        <f t="shared" si="87"/>
        <v>201.85568364407033</v>
      </c>
      <c r="AJ73" s="133">
        <f t="shared" si="87"/>
        <v>186.08860407895102</v>
      </c>
      <c r="AK73" s="133">
        <f t="shared" si="87"/>
        <v>169.47349048635411</v>
      </c>
      <c r="AL73" s="133">
        <f t="shared" si="87"/>
        <v>151.96473126720127</v>
      </c>
      <c r="AM73" s="133">
        <f t="shared" si="87"/>
        <v>133.51426159777571</v>
      </c>
      <c r="AN73" s="133">
        <f t="shared" si="87"/>
        <v>114.0714314827778</v>
      </c>
      <c r="AO73" s="133">
        <f t="shared" si="87"/>
        <v>93.582866711600374</v>
      </c>
      <c r="AP73" s="133">
        <f t="shared" si="87"/>
        <v>71.992322336122882</v>
      </c>
      <c r="AQ73" s="133">
        <f t="shared" si="87"/>
        <v>49.240528267793223</v>
      </c>
      <c r="AR73" s="133">
        <f t="shared" si="87"/>
        <v>25.265026570132466</v>
      </c>
      <c r="AS73" s="133">
        <f t="shared" si="87"/>
        <v>-1.342693727630311E-13</v>
      </c>
      <c r="AT73" s="133"/>
      <c r="AU73" s="133"/>
      <c r="AV73" s="133"/>
      <c r="AW73" s="133"/>
      <c r="AX73" s="133"/>
      <c r="AY73" s="133"/>
      <c r="AZ73" s="133"/>
      <c r="BA73" s="133"/>
      <c r="BB73" s="133"/>
      <c r="BC73" s="133"/>
      <c r="BD73" s="133"/>
      <c r="BE73" s="133"/>
      <c r="BF73" s="133"/>
    </row>
    <row r="74" spans="1:58" s="57" customFormat="1" hidden="1" outlineLevel="1" x14ac:dyDescent="0.2">
      <c r="A74" s="47" t="str">
        <f t="shared" si="83"/>
        <v xml:space="preserve">Debt Servicing </v>
      </c>
      <c r="B74" s="140">
        <f t="shared" si="84"/>
        <v>7920.0838226989008</v>
      </c>
      <c r="C74" s="133"/>
      <c r="D74" s="133"/>
      <c r="E74" s="133"/>
      <c r="F74" s="133"/>
      <c r="G74" s="133"/>
      <c r="H74" s="133"/>
      <c r="I74" s="133"/>
      <c r="J74" s="133"/>
      <c r="K74" s="133"/>
      <c r="L74" s="133"/>
      <c r="M74" s="133"/>
      <c r="N74" s="133"/>
      <c r="O74" s="133"/>
      <c r="P74" s="133"/>
      <c r="Q74" s="133"/>
      <c r="R74" s="133"/>
      <c r="S74" s="133"/>
      <c r="T74" s="133"/>
      <c r="U74" s="133"/>
      <c r="V74" s="133"/>
      <c r="W74" s="133"/>
      <c r="X74" s="133"/>
      <c r="Y74" s="133"/>
      <c r="Z74" s="133"/>
      <c r="AA74" s="133"/>
      <c r="AB74" s="133"/>
      <c r="AC74" s="133"/>
      <c r="AD74" s="133">
        <f>-PMT(AD9/2,AD10*2,AD69)</f>
        <v>495.00523891868147</v>
      </c>
      <c r="AE74" s="133">
        <f>+AD74</f>
        <v>495.00523891868147</v>
      </c>
      <c r="AF74" s="133">
        <f t="shared" ref="AF74:AS74" si="88">+AE74</f>
        <v>495.00523891868147</v>
      </c>
      <c r="AG74" s="133">
        <f t="shared" si="88"/>
        <v>495.00523891868147</v>
      </c>
      <c r="AH74" s="133">
        <f t="shared" si="88"/>
        <v>495.00523891868147</v>
      </c>
      <c r="AI74" s="133">
        <f t="shared" si="88"/>
        <v>495.00523891868147</v>
      </c>
      <c r="AJ74" s="133">
        <f t="shared" si="88"/>
        <v>495.00523891868147</v>
      </c>
      <c r="AK74" s="133">
        <f t="shared" si="88"/>
        <v>495.00523891868147</v>
      </c>
      <c r="AL74" s="133">
        <f t="shared" si="88"/>
        <v>495.00523891868147</v>
      </c>
      <c r="AM74" s="133">
        <f t="shared" si="88"/>
        <v>495.00523891868147</v>
      </c>
      <c r="AN74" s="133">
        <f t="shared" si="88"/>
        <v>495.00523891868147</v>
      </c>
      <c r="AO74" s="133">
        <f t="shared" si="88"/>
        <v>495.00523891868147</v>
      </c>
      <c r="AP74" s="133">
        <f t="shared" si="88"/>
        <v>495.00523891868147</v>
      </c>
      <c r="AQ74" s="133">
        <f t="shared" si="88"/>
        <v>495.00523891868147</v>
      </c>
      <c r="AR74" s="133">
        <f t="shared" si="88"/>
        <v>495.00523891868147</v>
      </c>
      <c r="AS74" s="133">
        <f t="shared" si="88"/>
        <v>495.00523891868147</v>
      </c>
      <c r="AT74" s="133"/>
      <c r="AU74" s="133"/>
      <c r="AV74" s="133"/>
      <c r="AW74" s="133"/>
      <c r="AX74" s="133"/>
      <c r="AY74" s="133"/>
      <c r="AZ74" s="133"/>
      <c r="BA74" s="133"/>
      <c r="BB74" s="133"/>
      <c r="BC74" s="133"/>
      <c r="BD74" s="133"/>
      <c r="BE74" s="133"/>
      <c r="BF74" s="133"/>
    </row>
    <row r="75" spans="1:58" s="57" customFormat="1" hidden="1" outlineLevel="1" x14ac:dyDescent="0.2">
      <c r="A75" s="47" t="str">
        <f t="shared" si="83"/>
        <v xml:space="preserve">Debt Servicing </v>
      </c>
      <c r="B75" s="140">
        <f t="shared" si="84"/>
        <v>6930.0733448615383</v>
      </c>
      <c r="C75" s="133"/>
      <c r="D75" s="133"/>
      <c r="E75" s="133"/>
      <c r="F75" s="133"/>
      <c r="G75" s="133"/>
      <c r="H75" s="133"/>
      <c r="I75" s="133"/>
      <c r="J75" s="133"/>
      <c r="K75" s="133"/>
      <c r="L75" s="133"/>
      <c r="M75" s="133"/>
      <c r="N75" s="133"/>
      <c r="O75" s="133"/>
      <c r="P75" s="133"/>
      <c r="Q75" s="133"/>
      <c r="R75" s="133"/>
      <c r="S75" s="133"/>
      <c r="T75" s="133"/>
      <c r="U75" s="133"/>
      <c r="V75" s="133"/>
      <c r="W75" s="133"/>
      <c r="X75" s="133"/>
      <c r="Y75" s="133"/>
      <c r="Z75" s="133"/>
      <c r="AA75" s="133"/>
      <c r="AB75" s="133"/>
      <c r="AC75" s="133"/>
      <c r="AD75" s="133"/>
      <c r="AE75" s="133">
        <f t="shared" ref="AE75:AR75" si="89">+AE74</f>
        <v>495.00523891868147</v>
      </c>
      <c r="AF75" s="133">
        <f t="shared" si="89"/>
        <v>495.00523891868147</v>
      </c>
      <c r="AG75" s="133">
        <f t="shared" si="89"/>
        <v>495.00523891868147</v>
      </c>
      <c r="AH75" s="133">
        <f t="shared" si="89"/>
        <v>495.00523891868147</v>
      </c>
      <c r="AI75" s="133">
        <f t="shared" si="89"/>
        <v>495.00523891868147</v>
      </c>
      <c r="AJ75" s="133">
        <f t="shared" si="89"/>
        <v>495.00523891868147</v>
      </c>
      <c r="AK75" s="133">
        <f t="shared" si="89"/>
        <v>495.00523891868147</v>
      </c>
      <c r="AL75" s="133">
        <f t="shared" si="89"/>
        <v>495.00523891868147</v>
      </c>
      <c r="AM75" s="133">
        <f t="shared" si="89"/>
        <v>495.00523891868147</v>
      </c>
      <c r="AN75" s="133">
        <f t="shared" si="89"/>
        <v>495.00523891868147</v>
      </c>
      <c r="AO75" s="133">
        <f t="shared" si="89"/>
        <v>495.00523891868147</v>
      </c>
      <c r="AP75" s="133">
        <f t="shared" si="89"/>
        <v>495.00523891868147</v>
      </c>
      <c r="AQ75" s="133">
        <f t="shared" si="89"/>
        <v>495.00523891868147</v>
      </c>
      <c r="AR75" s="133">
        <f t="shared" si="89"/>
        <v>495.00523891868147</v>
      </c>
      <c r="AS75" s="133"/>
      <c r="AT75" s="133"/>
      <c r="AU75" s="133"/>
      <c r="AV75" s="133"/>
      <c r="AW75" s="133"/>
      <c r="AX75" s="133"/>
      <c r="AY75" s="133"/>
      <c r="AZ75" s="133"/>
      <c r="BA75" s="133"/>
      <c r="BB75" s="133"/>
      <c r="BC75" s="133"/>
      <c r="BD75" s="133"/>
      <c r="BE75" s="133"/>
      <c r="BF75" s="133"/>
    </row>
    <row r="76" spans="1:58" s="57" customFormat="1" hidden="1" outlineLevel="1" x14ac:dyDescent="0.2">
      <c r="A76" s="47" t="str">
        <f t="shared" si="83"/>
        <v>Balance mid year</v>
      </c>
      <c r="B76" s="140"/>
      <c r="C76" s="133"/>
      <c r="D76" s="133"/>
      <c r="E76" s="133"/>
      <c r="F76" s="133"/>
      <c r="G76" s="133"/>
      <c r="H76" s="133"/>
      <c r="I76" s="133"/>
      <c r="J76" s="133"/>
      <c r="K76" s="133"/>
      <c r="L76" s="133"/>
      <c r="M76" s="133"/>
      <c r="N76" s="133"/>
      <c r="O76" s="133"/>
      <c r="P76" s="133"/>
      <c r="Q76" s="133"/>
      <c r="R76" s="133"/>
      <c r="S76" s="133"/>
      <c r="T76" s="133"/>
      <c r="U76" s="133"/>
      <c r="V76" s="133"/>
      <c r="W76" s="133"/>
      <c r="X76" s="133"/>
      <c r="Y76" s="133"/>
      <c r="Z76" s="133"/>
      <c r="AA76" s="133"/>
      <c r="AB76" s="133"/>
      <c r="AC76" s="133"/>
      <c r="AD76" s="133">
        <v>0</v>
      </c>
      <c r="AE76" s="133">
        <f>+AD77-AE70</f>
        <v>9693.7981997469578</v>
      </c>
      <c r="AF76" s="133">
        <f t="shared" ref="AF76:AS76" si="90">+AE77-AF70</f>
        <v>9212.0320585812333</v>
      </c>
      <c r="AG76" s="133">
        <f t="shared" si="90"/>
        <v>8704.3540750031116</v>
      </c>
      <c r="AH76" s="133">
        <f t="shared" si="90"/>
        <v>8169.3705778517642</v>
      </c>
      <c r="AI76" s="133">
        <f t="shared" si="90"/>
        <v>7605.6129372168652</v>
      </c>
      <c r="AJ76" s="133">
        <f t="shared" si="90"/>
        <v>7011.5335327743851</v>
      </c>
      <c r="AK76" s="133">
        <f t="shared" si="90"/>
        <v>6385.5015052789086</v>
      </c>
      <c r="AL76" s="133">
        <f t="shared" si="90"/>
        <v>5725.7982795495209</v>
      </c>
      <c r="AM76" s="133">
        <f t="shared" si="90"/>
        <v>5030.6128466590235</v>
      </c>
      <c r="AN76" s="133">
        <f t="shared" si="90"/>
        <v>4298.0367923751946</v>
      </c>
      <c r="AO76" s="133">
        <f t="shared" si="90"/>
        <v>3526.0590582062496</v>
      </c>
      <c r="AP76" s="133">
        <f t="shared" si="90"/>
        <v>2712.5604206685784</v>
      </c>
      <c r="AQ76" s="133">
        <f t="shared" si="90"/>
        <v>1855.3076736213184</v>
      </c>
      <c r="AR76" s="133">
        <f t="shared" si="90"/>
        <v>951.94749769718499</v>
      </c>
      <c r="AS76" s="133">
        <f t="shared" si="90"/>
        <v>-5.0590642786119133E-12</v>
      </c>
      <c r="AT76" s="133"/>
      <c r="AU76" s="133"/>
      <c r="AV76" s="133"/>
      <c r="AW76" s="133"/>
      <c r="AX76" s="133"/>
      <c r="AY76" s="133"/>
      <c r="AZ76" s="133"/>
      <c r="BA76" s="133"/>
      <c r="BB76" s="133"/>
      <c r="BC76" s="133"/>
      <c r="BD76" s="133"/>
      <c r="BE76" s="133"/>
      <c r="BF76" s="133"/>
    </row>
    <row r="77" spans="1:58" hidden="1" outlineLevel="1" x14ac:dyDescent="0.2">
      <c r="A77" s="47" t="str">
        <f t="shared" si="83"/>
        <v>Balance</v>
      </c>
      <c r="B77" s="140"/>
      <c r="C77" s="133"/>
      <c r="D77" s="133"/>
      <c r="E77" s="133"/>
      <c r="F77" s="133"/>
      <c r="G77" s="133"/>
      <c r="H77" s="133"/>
      <c r="I77" s="133"/>
      <c r="J77" s="133"/>
      <c r="K77" s="133"/>
      <c r="L77" s="133"/>
      <c r="M77" s="133"/>
      <c r="N77" s="133"/>
      <c r="O77" s="133"/>
      <c r="P77" s="133"/>
      <c r="Q77" s="133"/>
      <c r="R77" s="133"/>
      <c r="S77" s="133"/>
      <c r="T77" s="133"/>
      <c r="U77" s="133"/>
      <c r="V77" s="133"/>
      <c r="W77" s="133"/>
      <c r="X77" s="133"/>
      <c r="Y77" s="133"/>
      <c r="Z77" s="133"/>
      <c r="AA77" s="133"/>
      <c r="AB77" s="133"/>
      <c r="AC77" s="133"/>
      <c r="AD77" s="133">
        <f>AD69-AD70</f>
        <v>9925.3803007062179</v>
      </c>
      <c r="AE77" s="133">
        <f>+AE76-AE71</f>
        <v>9456.0698271203455</v>
      </c>
      <c r="AF77" s="133">
        <f t="shared" ref="AF77:AS77" si="91">+AF76-AF71</f>
        <v>8961.5174405087473</v>
      </c>
      <c r="AG77" s="133">
        <f t="shared" si="91"/>
        <v>8440.3655019328962</v>
      </c>
      <c r="AH77" s="133">
        <f t="shared" si="91"/>
        <v>7891.1833517016175</v>
      </c>
      <c r="AI77" s="133">
        <f t="shared" si="91"/>
        <v>7312.4633819422543</v>
      </c>
      <c r="AJ77" s="133">
        <f t="shared" si="91"/>
        <v>6702.6168979346548</v>
      </c>
      <c r="AK77" s="133">
        <f t="shared" si="91"/>
        <v>6059.9697568465808</v>
      </c>
      <c r="AL77" s="133">
        <f t="shared" si="91"/>
        <v>5382.757771898041</v>
      </c>
      <c r="AM77" s="133">
        <f t="shared" si="91"/>
        <v>4669.1218693381179</v>
      </c>
      <c r="AN77" s="133">
        <f t="shared" si="91"/>
        <v>3917.1029849392908</v>
      </c>
      <c r="AO77" s="133">
        <f t="shared" si="91"/>
        <v>3124.6366859991685</v>
      </c>
      <c r="AP77" s="133">
        <f t="shared" si="91"/>
        <v>2289.5475040860197</v>
      </c>
      <c r="AQ77" s="133">
        <f t="shared" si="91"/>
        <v>1409.5429629704302</v>
      </c>
      <c r="AR77" s="133">
        <f t="shared" si="91"/>
        <v>482.20728534863599</v>
      </c>
      <c r="AS77" s="133">
        <f t="shared" si="91"/>
        <v>-5.1933336513749444E-12</v>
      </c>
      <c r="AT77" s="133"/>
      <c r="AU77" s="133"/>
      <c r="AV77" s="133"/>
      <c r="AW77" s="133"/>
      <c r="AX77" s="133"/>
      <c r="AY77" s="133"/>
      <c r="AZ77" s="133"/>
      <c r="BA77" s="133"/>
      <c r="BB77" s="133"/>
      <c r="BC77" s="133"/>
      <c r="BD77" s="133"/>
      <c r="BE77" s="133"/>
      <c r="BF77" s="133"/>
    </row>
    <row r="78" spans="1:58" hidden="1" outlineLevel="1" x14ac:dyDescent="0.2">
      <c r="A78" s="47"/>
      <c r="B78" s="140"/>
      <c r="C78" s="133"/>
      <c r="D78" s="133"/>
      <c r="E78" s="133"/>
      <c r="F78" s="133"/>
      <c r="G78" s="133"/>
      <c r="H78" s="133"/>
      <c r="I78" s="133"/>
      <c r="J78" s="133"/>
      <c r="K78" s="133"/>
      <c r="L78" s="133"/>
      <c r="M78" s="133"/>
      <c r="N78" s="133"/>
      <c r="O78" s="133"/>
      <c r="P78" s="133"/>
      <c r="Q78" s="133"/>
      <c r="R78" s="133"/>
      <c r="S78" s="133"/>
      <c r="T78" s="133"/>
      <c r="U78" s="133"/>
      <c r="V78" s="133"/>
      <c r="W78" s="133"/>
      <c r="X78" s="133"/>
      <c r="Y78" s="133"/>
      <c r="Z78" s="133"/>
      <c r="AA78" s="133"/>
      <c r="AB78" s="133"/>
      <c r="AC78" s="133"/>
      <c r="AD78" s="133"/>
      <c r="AE78" s="133"/>
      <c r="AF78" s="133"/>
      <c r="AG78" s="133"/>
      <c r="AH78" s="133"/>
      <c r="AI78" s="133"/>
      <c r="AJ78" s="133"/>
      <c r="AK78" s="133"/>
      <c r="AL78" s="133"/>
      <c r="AM78" s="133"/>
      <c r="AN78" s="133"/>
      <c r="AO78" s="133"/>
      <c r="AP78" s="133"/>
      <c r="AQ78" s="133"/>
      <c r="AR78" s="133"/>
      <c r="AS78" s="133"/>
      <c r="AT78" s="133"/>
      <c r="AU78" s="133"/>
      <c r="AV78" s="133"/>
      <c r="AW78" s="133"/>
      <c r="AX78" s="133"/>
      <c r="AY78" s="133"/>
      <c r="AZ78" s="133"/>
      <c r="BA78" s="133"/>
      <c r="BB78" s="133"/>
      <c r="BC78" s="133"/>
      <c r="BD78" s="133"/>
      <c r="BE78" s="133"/>
      <c r="BF78" s="133"/>
    </row>
    <row r="79" spans="1:58" s="57" customFormat="1" hidden="1" outlineLevel="1" x14ac:dyDescent="0.2">
      <c r="A79" s="53" t="s">
        <v>179</v>
      </c>
      <c r="B79" s="140">
        <f t="shared" ref="B79:B85" si="92">SUM(C79:BS79)</f>
        <v>235.48928000000001</v>
      </c>
      <c r="C79" s="133"/>
      <c r="D79" s="133"/>
      <c r="E79" s="133"/>
      <c r="F79" s="133"/>
      <c r="G79" s="133"/>
      <c r="H79" s="133"/>
      <c r="I79" s="133"/>
      <c r="J79" s="133"/>
      <c r="K79" s="133"/>
      <c r="L79" s="133"/>
      <c r="M79" s="133"/>
      <c r="N79" s="133"/>
      <c r="O79" s="133"/>
      <c r="P79" s="133"/>
      <c r="Q79" s="133"/>
      <c r="R79" s="133"/>
      <c r="S79" s="133"/>
      <c r="T79" s="133"/>
      <c r="U79" s="133"/>
      <c r="V79" s="133"/>
      <c r="W79" s="133"/>
      <c r="X79" s="133"/>
      <c r="Y79" s="133"/>
      <c r="Z79" s="133"/>
      <c r="AA79" s="133"/>
      <c r="AB79" s="133"/>
      <c r="AC79" s="133"/>
      <c r="AD79" s="133"/>
      <c r="AE79" s="133">
        <f>AE8</f>
        <v>235.48928000000001</v>
      </c>
      <c r="AF79" s="133"/>
      <c r="AG79" s="133"/>
      <c r="AH79" s="133"/>
      <c r="AI79" s="133"/>
      <c r="AJ79" s="133"/>
      <c r="AK79" s="133"/>
      <c r="AL79" s="133"/>
      <c r="AM79" s="133"/>
      <c r="AN79" s="133"/>
      <c r="AO79" s="133"/>
      <c r="AP79" s="133"/>
      <c r="AQ79" s="133"/>
      <c r="AR79" s="133"/>
      <c r="AS79" s="133"/>
      <c r="AT79" s="133"/>
      <c r="AU79" s="133"/>
      <c r="AV79" s="133"/>
      <c r="AW79" s="133"/>
      <c r="AX79" s="133"/>
      <c r="AY79" s="133"/>
      <c r="AZ79" s="133"/>
      <c r="BA79" s="133"/>
      <c r="BB79" s="133"/>
      <c r="BC79" s="133"/>
      <c r="BD79" s="133"/>
      <c r="BE79" s="133"/>
      <c r="BF79" s="133"/>
    </row>
    <row r="80" spans="1:58" s="57" customFormat="1" hidden="1" outlineLevel="1" x14ac:dyDescent="0.2">
      <c r="A80" s="47" t="str">
        <f t="shared" ref="A80:A87" si="93">A70</f>
        <v>Principal</v>
      </c>
      <c r="B80" s="140">
        <f t="shared" si="92"/>
        <v>124.50506846409954</v>
      </c>
      <c r="C80" s="133"/>
      <c r="D80" s="133"/>
      <c r="E80" s="133"/>
      <c r="F80" s="133"/>
      <c r="G80" s="133"/>
      <c r="H80" s="133"/>
      <c r="I80" s="133"/>
      <c r="J80" s="133"/>
      <c r="K80" s="133"/>
      <c r="L80" s="133"/>
      <c r="M80" s="133"/>
      <c r="N80" s="133"/>
      <c r="O80" s="133"/>
      <c r="P80" s="133"/>
      <c r="Q80" s="133"/>
      <c r="R80" s="133"/>
      <c r="S80" s="133"/>
      <c r="T80" s="133"/>
      <c r="U80" s="133"/>
      <c r="V80" s="133"/>
      <c r="W80" s="133"/>
      <c r="X80" s="133"/>
      <c r="Y80" s="133"/>
      <c r="Z80" s="133"/>
      <c r="AA80" s="133"/>
      <c r="AB80" s="133"/>
      <c r="AC80" s="133"/>
      <c r="AD80" s="133"/>
      <c r="AE80" s="133">
        <f>+AE84-AE82</f>
        <v>5.1853517382726126</v>
      </c>
      <c r="AF80" s="133">
        <f>+AF84-AF82</f>
        <v>5.325962180594817</v>
      </c>
      <c r="AG80" s="133">
        <f t="shared" ref="AG80:AT81" si="94">+AG84-AG82</f>
        <v>5.6187251992955982</v>
      </c>
      <c r="AH80" s="133">
        <f t="shared" si="94"/>
        <v>5.9275811195628005</v>
      </c>
      <c r="AI80" s="133">
        <f t="shared" si="94"/>
        <v>6.2534145527178131</v>
      </c>
      <c r="AJ80" s="133">
        <f t="shared" si="94"/>
        <v>6.5971587363155635</v>
      </c>
      <c r="AK80" s="133">
        <f t="shared" si="94"/>
        <v>6.9597982070818167</v>
      </c>
      <c r="AL80" s="133">
        <f t="shared" si="94"/>
        <v>7.3423716207792449</v>
      </c>
      <c r="AM80" s="133">
        <f t="shared" si="94"/>
        <v>7.745974727078849</v>
      </c>
      <c r="AN80" s="133">
        <f t="shared" si="94"/>
        <v>8.1717635079571789</v>
      </c>
      <c r="AO80" s="133">
        <f t="shared" si="94"/>
        <v>8.6209574886082478</v>
      </c>
      <c r="AP80" s="133">
        <f t="shared" si="94"/>
        <v>9.0948432303530726</v>
      </c>
      <c r="AQ80" s="133">
        <f t="shared" si="94"/>
        <v>9.5947780155511087</v>
      </c>
      <c r="AR80" s="133">
        <f t="shared" si="94"/>
        <v>10.122193735067713</v>
      </c>
      <c r="AS80" s="133">
        <f t="shared" si="94"/>
        <v>10.678600989431956</v>
      </c>
      <c r="AT80" s="133">
        <f t="shared" si="94"/>
        <v>11.265593415431139</v>
      </c>
      <c r="AU80" s="133"/>
      <c r="AV80" s="133"/>
      <c r="AW80" s="133"/>
      <c r="AX80" s="133"/>
      <c r="AY80" s="133"/>
      <c r="AZ80" s="133"/>
      <c r="BA80" s="133"/>
      <c r="BB80" s="133"/>
      <c r="BC80" s="133"/>
      <c r="BD80" s="133"/>
      <c r="BE80" s="133"/>
      <c r="BF80" s="133"/>
    </row>
    <row r="81" spans="1:58" s="57" customFormat="1" hidden="1" outlineLevel="1" x14ac:dyDescent="0.2">
      <c r="A81" s="47" t="str">
        <f t="shared" si="93"/>
        <v>Principal</v>
      </c>
      <c r="B81" s="140">
        <f t="shared" si="92"/>
        <v>110.98421153590047</v>
      </c>
      <c r="C81" s="133"/>
      <c r="D81" s="133"/>
      <c r="E81" s="133"/>
      <c r="F81" s="133"/>
      <c r="G81" s="133"/>
      <c r="H81" s="133"/>
      <c r="I81" s="133"/>
      <c r="J81" s="133"/>
      <c r="K81" s="133"/>
      <c r="L81" s="133"/>
      <c r="M81" s="133"/>
      <c r="N81" s="133"/>
      <c r="O81" s="133"/>
      <c r="P81" s="133"/>
      <c r="Q81" s="133"/>
      <c r="R81" s="133"/>
      <c r="S81" s="133"/>
      <c r="T81" s="133"/>
      <c r="U81" s="133"/>
      <c r="V81" s="133"/>
      <c r="W81" s="133"/>
      <c r="X81" s="133"/>
      <c r="Y81" s="133"/>
      <c r="Z81" s="133"/>
      <c r="AA81" s="133"/>
      <c r="AB81" s="133"/>
      <c r="AC81" s="133"/>
      <c r="AD81" s="133"/>
      <c r="AE81" s="133"/>
      <c r="AF81" s="133">
        <f>+AF85-AF83</f>
        <v>5.4703855361942662</v>
      </c>
      <c r="AG81" s="133">
        <f t="shared" si="94"/>
        <v>5.7710873678498684</v>
      </c>
      <c r="AH81" s="133">
        <f t="shared" si="94"/>
        <v>6.0883184899846823</v>
      </c>
      <c r="AI81" s="133">
        <f t="shared" si="94"/>
        <v>6.4229875017989251</v>
      </c>
      <c r="AJ81" s="133">
        <f t="shared" si="94"/>
        <v>6.7760529473169857</v>
      </c>
      <c r="AK81" s="133">
        <f t="shared" si="94"/>
        <v>7.1485260608063665</v>
      </c>
      <c r="AL81" s="133">
        <f t="shared" si="94"/>
        <v>7.5414736631096835</v>
      </c>
      <c r="AM81" s="133">
        <f t="shared" si="94"/>
        <v>7.9560212171852278</v>
      </c>
      <c r="AN81" s="133">
        <f t="shared" si="94"/>
        <v>8.3933560516076682</v>
      </c>
      <c r="AO81" s="133">
        <f t="shared" si="94"/>
        <v>8.8547307612614823</v>
      </c>
      <c r="AP81" s="133">
        <f t="shared" si="94"/>
        <v>9.3414667949672392</v>
      </c>
      <c r="AQ81" s="133">
        <f t="shared" si="94"/>
        <v>9.8549582403162344</v>
      </c>
      <c r="AR81" s="133">
        <f t="shared" si="94"/>
        <v>10.396675816553866</v>
      </c>
      <c r="AS81" s="133">
        <f t="shared" si="94"/>
        <v>10.968171086947955</v>
      </c>
      <c r="AT81" s="133">
        <f t="shared" si="94"/>
        <v>-8.1887664902881492E-16</v>
      </c>
      <c r="AU81" s="133"/>
      <c r="AV81" s="133"/>
      <c r="AW81" s="133"/>
      <c r="AX81" s="133"/>
      <c r="AY81" s="133"/>
      <c r="AZ81" s="133"/>
      <c r="BA81" s="133"/>
      <c r="BB81" s="133"/>
      <c r="BC81" s="133"/>
      <c r="BD81" s="133"/>
      <c r="BE81" s="133"/>
      <c r="BF81" s="133"/>
    </row>
    <row r="82" spans="1:58" s="57" customFormat="1" hidden="1" outlineLevel="1" x14ac:dyDescent="0.2">
      <c r="A82" s="47" t="str">
        <f t="shared" si="93"/>
        <v>Interest</v>
      </c>
      <c r="B82" s="140">
        <f t="shared" si="92"/>
        <v>60.63222597921083</v>
      </c>
      <c r="C82" s="133"/>
      <c r="D82" s="133"/>
      <c r="E82" s="133"/>
      <c r="F82" s="133"/>
      <c r="G82" s="133"/>
      <c r="H82" s="133"/>
      <c r="I82" s="133"/>
      <c r="J82" s="133"/>
      <c r="K82" s="133"/>
      <c r="L82" s="133"/>
      <c r="M82" s="133"/>
      <c r="N82" s="133"/>
      <c r="O82" s="133"/>
      <c r="P82" s="133"/>
      <c r="Q82" s="133"/>
      <c r="R82" s="133"/>
      <c r="S82" s="133"/>
      <c r="T82" s="133"/>
      <c r="U82" s="133"/>
      <c r="V82" s="133"/>
      <c r="W82" s="133"/>
      <c r="X82" s="133"/>
      <c r="Y82" s="133"/>
      <c r="Z82" s="133"/>
      <c r="AA82" s="133"/>
      <c r="AB82" s="133"/>
      <c r="AC82" s="133"/>
      <c r="AD82" s="133"/>
      <c r="AE82" s="133">
        <f>+AE79*$AE$9/2</f>
        <v>6.3857291644342853</v>
      </c>
      <c r="AF82" s="133">
        <f>+AE87*$AE$9/2</f>
        <v>6.245118722112081</v>
      </c>
      <c r="AG82" s="133">
        <f t="shared" ref="AG82:AT82" si="95">+AF87*$AE$9/2</f>
        <v>5.9523557034112997</v>
      </c>
      <c r="AH82" s="133">
        <f t="shared" si="95"/>
        <v>5.6434997831440974</v>
      </c>
      <c r="AI82" s="133">
        <f t="shared" si="95"/>
        <v>5.3176663499890848</v>
      </c>
      <c r="AJ82" s="133">
        <f t="shared" si="95"/>
        <v>4.9739221663913344</v>
      </c>
      <c r="AK82" s="133">
        <f t="shared" si="95"/>
        <v>4.6112826956250812</v>
      </c>
      <c r="AL82" s="133">
        <f t="shared" si="95"/>
        <v>4.2287092819276531</v>
      </c>
      <c r="AM82" s="133">
        <f t="shared" si="95"/>
        <v>3.8251061756280493</v>
      </c>
      <c r="AN82" s="133">
        <f t="shared" si="95"/>
        <v>3.3993173947497186</v>
      </c>
      <c r="AO82" s="133">
        <f t="shared" si="95"/>
        <v>2.9501234140986501</v>
      </c>
      <c r="AP82" s="133">
        <f t="shared" si="95"/>
        <v>2.4762376723538253</v>
      </c>
      <c r="AQ82" s="133">
        <f t="shared" si="95"/>
        <v>1.9763028871557895</v>
      </c>
      <c r="AR82" s="133">
        <f t="shared" si="95"/>
        <v>1.4488871676391857</v>
      </c>
      <c r="AS82" s="133">
        <f t="shared" si="95"/>
        <v>0.89247991327494214</v>
      </c>
      <c r="AT82" s="133">
        <f t="shared" si="95"/>
        <v>0.30548748727575908</v>
      </c>
      <c r="AU82" s="133"/>
      <c r="AV82" s="133"/>
      <c r="AW82" s="133"/>
      <c r="AX82" s="133"/>
      <c r="AY82" s="133"/>
      <c r="AZ82" s="133"/>
      <c r="BA82" s="133"/>
      <c r="BB82" s="133"/>
      <c r="BC82" s="133"/>
      <c r="BD82" s="133"/>
      <c r="BE82" s="133"/>
      <c r="BF82" s="133"/>
    </row>
    <row r="83" spans="1:58" s="57" customFormat="1" hidden="1" outlineLevel="1" x14ac:dyDescent="0.2">
      <c r="A83" s="47" t="str">
        <f t="shared" si="93"/>
        <v>Interest</v>
      </c>
      <c r="B83" s="140">
        <f t="shared" si="92"/>
        <v>51.010921101996125</v>
      </c>
      <c r="C83" s="133"/>
      <c r="D83" s="133"/>
      <c r="E83" s="133"/>
      <c r="F83" s="133"/>
      <c r="G83" s="133"/>
      <c r="H83" s="133"/>
      <c r="I83" s="133"/>
      <c r="J83" s="133"/>
      <c r="K83" s="133"/>
      <c r="L83" s="133"/>
      <c r="M83" s="133"/>
      <c r="N83" s="133"/>
      <c r="O83" s="133"/>
      <c r="P83" s="133"/>
      <c r="Q83" s="133"/>
      <c r="R83" s="133"/>
      <c r="S83" s="133"/>
      <c r="T83" s="133"/>
      <c r="U83" s="133"/>
      <c r="V83" s="133"/>
      <c r="W83" s="133"/>
      <c r="X83" s="133"/>
      <c r="Y83" s="133"/>
      <c r="Z83" s="133"/>
      <c r="AA83" s="133"/>
      <c r="AB83" s="133"/>
      <c r="AC83" s="133"/>
      <c r="AD83" s="133"/>
      <c r="AE83" s="133"/>
      <c r="AF83" s="133">
        <f>+AF86*$AE$9/2</f>
        <v>6.1006953665126318</v>
      </c>
      <c r="AG83" s="133">
        <f t="shared" ref="AG83:AT83" si="96">+AG86*$AE$9/2</f>
        <v>5.7999935348570295</v>
      </c>
      <c r="AH83" s="133">
        <f t="shared" si="96"/>
        <v>5.4827624127222157</v>
      </c>
      <c r="AI83" s="133">
        <f t="shared" si="96"/>
        <v>5.1480934009079728</v>
      </c>
      <c r="AJ83" s="133">
        <f t="shared" si="96"/>
        <v>4.7950279553899122</v>
      </c>
      <c r="AK83" s="133">
        <f t="shared" si="96"/>
        <v>4.4225548419005314</v>
      </c>
      <c r="AL83" s="133">
        <f t="shared" si="96"/>
        <v>4.0296072395972145</v>
      </c>
      <c r="AM83" s="133">
        <f t="shared" si="96"/>
        <v>3.6150596855216706</v>
      </c>
      <c r="AN83" s="133">
        <f t="shared" si="96"/>
        <v>3.1777248510992306</v>
      </c>
      <c r="AO83" s="133">
        <f t="shared" si="96"/>
        <v>2.7163501414454152</v>
      </c>
      <c r="AP83" s="133">
        <f t="shared" si="96"/>
        <v>2.2296141077396596</v>
      </c>
      <c r="AQ83" s="133">
        <f t="shared" si="96"/>
        <v>1.7161226623906638</v>
      </c>
      <c r="AR83" s="133">
        <f t="shared" si="96"/>
        <v>1.1744050861530309</v>
      </c>
      <c r="AS83" s="133">
        <f t="shared" si="96"/>
        <v>0.60290981575894287</v>
      </c>
      <c r="AT83" s="133">
        <f t="shared" si="96"/>
        <v>8.1887664902881492E-16</v>
      </c>
      <c r="AU83" s="133"/>
      <c r="AV83" s="133"/>
      <c r="AW83" s="133"/>
      <c r="AX83" s="133"/>
      <c r="AY83" s="133"/>
      <c r="AZ83" s="133"/>
      <c r="BA83" s="133"/>
      <c r="BB83" s="133"/>
      <c r="BC83" s="133"/>
      <c r="BD83" s="133"/>
      <c r="BE83" s="133"/>
      <c r="BF83" s="133"/>
    </row>
    <row r="84" spans="1:58" s="57" customFormat="1" hidden="1" outlineLevel="1" x14ac:dyDescent="0.2">
      <c r="A84" s="47" t="str">
        <f t="shared" si="93"/>
        <v xml:space="preserve">Debt Servicing </v>
      </c>
      <c r="B84" s="140">
        <f t="shared" si="92"/>
        <v>185.13729444331042</v>
      </c>
      <c r="C84" s="133"/>
      <c r="D84" s="133"/>
      <c r="E84" s="133"/>
      <c r="F84" s="133"/>
      <c r="G84" s="133"/>
      <c r="H84" s="133"/>
      <c r="I84" s="133"/>
      <c r="J84" s="133"/>
      <c r="K84" s="133"/>
      <c r="L84" s="133"/>
      <c r="M84" s="133"/>
      <c r="N84" s="133"/>
      <c r="O84" s="133"/>
      <c r="P84" s="133"/>
      <c r="Q84" s="133"/>
      <c r="R84" s="133"/>
      <c r="S84" s="133"/>
      <c r="T84" s="133"/>
      <c r="U84" s="133"/>
      <c r="V84" s="133"/>
      <c r="W84" s="133"/>
      <c r="X84" s="133"/>
      <c r="Y84" s="133"/>
      <c r="Z84" s="133"/>
      <c r="AA84" s="133"/>
      <c r="AB84" s="133"/>
      <c r="AC84" s="133"/>
      <c r="AD84" s="133"/>
      <c r="AE84" s="133">
        <f>-PMT(AE9/2,AE10*2,AE79)</f>
        <v>11.571080902706898</v>
      </c>
      <c r="AF84" s="133">
        <f t="shared" ref="AF84:AT84" si="97">+AE84</f>
        <v>11.571080902706898</v>
      </c>
      <c r="AG84" s="133">
        <f t="shared" si="97"/>
        <v>11.571080902706898</v>
      </c>
      <c r="AH84" s="133">
        <f t="shared" si="97"/>
        <v>11.571080902706898</v>
      </c>
      <c r="AI84" s="133">
        <f t="shared" si="97"/>
        <v>11.571080902706898</v>
      </c>
      <c r="AJ84" s="133">
        <f t="shared" si="97"/>
        <v>11.571080902706898</v>
      </c>
      <c r="AK84" s="133">
        <f t="shared" si="97"/>
        <v>11.571080902706898</v>
      </c>
      <c r="AL84" s="133">
        <f t="shared" si="97"/>
        <v>11.571080902706898</v>
      </c>
      <c r="AM84" s="133">
        <f t="shared" si="97"/>
        <v>11.571080902706898</v>
      </c>
      <c r="AN84" s="133">
        <f t="shared" si="97"/>
        <v>11.571080902706898</v>
      </c>
      <c r="AO84" s="133">
        <f t="shared" si="97"/>
        <v>11.571080902706898</v>
      </c>
      <c r="AP84" s="133">
        <f t="shared" si="97"/>
        <v>11.571080902706898</v>
      </c>
      <c r="AQ84" s="133">
        <f t="shared" si="97"/>
        <v>11.571080902706898</v>
      </c>
      <c r="AR84" s="133">
        <f t="shared" si="97"/>
        <v>11.571080902706898</v>
      </c>
      <c r="AS84" s="133">
        <f t="shared" si="97"/>
        <v>11.571080902706898</v>
      </c>
      <c r="AT84" s="133">
        <f t="shared" si="97"/>
        <v>11.571080902706898</v>
      </c>
      <c r="AU84" s="133"/>
      <c r="AV84" s="133"/>
      <c r="AW84" s="133"/>
      <c r="AX84" s="133"/>
      <c r="AY84" s="133"/>
      <c r="AZ84" s="133"/>
      <c r="BA84" s="133"/>
      <c r="BB84" s="133"/>
      <c r="BC84" s="133"/>
      <c r="BD84" s="133"/>
      <c r="BE84" s="133"/>
      <c r="BF84" s="133"/>
    </row>
    <row r="85" spans="1:58" s="57" customFormat="1" hidden="1" outlineLevel="1" x14ac:dyDescent="0.2">
      <c r="A85" s="47" t="str">
        <f t="shared" si="93"/>
        <v xml:space="preserve">Debt Servicing </v>
      </c>
      <c r="B85" s="140">
        <f t="shared" si="92"/>
        <v>161.9951326378966</v>
      </c>
      <c r="C85" s="133"/>
      <c r="D85" s="133"/>
      <c r="E85" s="133"/>
      <c r="F85" s="133"/>
      <c r="G85" s="133"/>
      <c r="H85" s="133"/>
      <c r="I85" s="133"/>
      <c r="J85" s="133"/>
      <c r="K85" s="133"/>
      <c r="L85" s="133"/>
      <c r="M85" s="133"/>
      <c r="N85" s="133"/>
      <c r="O85" s="133"/>
      <c r="P85" s="133"/>
      <c r="Q85" s="133"/>
      <c r="R85" s="133"/>
      <c r="S85" s="133"/>
      <c r="T85" s="133"/>
      <c r="U85" s="133"/>
      <c r="V85" s="133"/>
      <c r="W85" s="133"/>
      <c r="X85" s="133"/>
      <c r="Y85" s="133"/>
      <c r="Z85" s="133"/>
      <c r="AA85" s="133"/>
      <c r="AB85" s="133"/>
      <c r="AC85" s="133"/>
      <c r="AD85" s="133"/>
      <c r="AE85" s="133"/>
      <c r="AF85" s="133">
        <f t="shared" ref="AF85:AS85" si="98">+AF84</f>
        <v>11.571080902706898</v>
      </c>
      <c r="AG85" s="133">
        <f t="shared" si="98"/>
        <v>11.571080902706898</v>
      </c>
      <c r="AH85" s="133">
        <f t="shared" si="98"/>
        <v>11.571080902706898</v>
      </c>
      <c r="AI85" s="133">
        <f t="shared" si="98"/>
        <v>11.571080902706898</v>
      </c>
      <c r="AJ85" s="133">
        <f t="shared" si="98"/>
        <v>11.571080902706898</v>
      </c>
      <c r="AK85" s="133">
        <f t="shared" si="98"/>
        <v>11.571080902706898</v>
      </c>
      <c r="AL85" s="133">
        <f t="shared" si="98"/>
        <v>11.571080902706898</v>
      </c>
      <c r="AM85" s="133">
        <f t="shared" si="98"/>
        <v>11.571080902706898</v>
      </c>
      <c r="AN85" s="133">
        <f t="shared" si="98"/>
        <v>11.571080902706898</v>
      </c>
      <c r="AO85" s="133">
        <f t="shared" si="98"/>
        <v>11.571080902706898</v>
      </c>
      <c r="AP85" s="133">
        <f t="shared" si="98"/>
        <v>11.571080902706898</v>
      </c>
      <c r="AQ85" s="133">
        <f t="shared" si="98"/>
        <v>11.571080902706898</v>
      </c>
      <c r="AR85" s="133">
        <f t="shared" si="98"/>
        <v>11.571080902706898</v>
      </c>
      <c r="AS85" s="133">
        <f t="shared" si="98"/>
        <v>11.571080902706898</v>
      </c>
      <c r="AT85" s="133"/>
      <c r="AU85" s="133"/>
      <c r="AV85" s="133"/>
      <c r="AW85" s="133"/>
      <c r="AX85" s="133"/>
      <c r="AY85" s="133"/>
      <c r="AZ85" s="133"/>
      <c r="BA85" s="133"/>
      <c r="BB85" s="133"/>
      <c r="BC85" s="133"/>
      <c r="BD85" s="133"/>
      <c r="BE85" s="133"/>
      <c r="BF85" s="133"/>
    </row>
    <row r="86" spans="1:58" s="57" customFormat="1" hidden="1" outlineLevel="1" x14ac:dyDescent="0.2">
      <c r="A86" s="47" t="str">
        <f t="shared" si="93"/>
        <v>Balance mid year</v>
      </c>
      <c r="B86" s="140"/>
      <c r="C86" s="133"/>
      <c r="D86" s="133"/>
      <c r="E86" s="133"/>
      <c r="F86" s="133"/>
      <c r="G86" s="133"/>
      <c r="H86" s="133"/>
      <c r="I86" s="133"/>
      <c r="J86" s="133"/>
      <c r="K86" s="133"/>
      <c r="L86" s="133"/>
      <c r="M86" s="133"/>
      <c r="N86" s="133"/>
      <c r="O86" s="133"/>
      <c r="P86" s="133"/>
      <c r="Q86" s="133"/>
      <c r="R86" s="133"/>
      <c r="S86" s="133"/>
      <c r="T86" s="133"/>
      <c r="U86" s="133"/>
      <c r="V86" s="133"/>
      <c r="W86" s="133"/>
      <c r="X86" s="133"/>
      <c r="Y86" s="133"/>
      <c r="Z86" s="133"/>
      <c r="AA86" s="133"/>
      <c r="AB86" s="133"/>
      <c r="AC86" s="133"/>
      <c r="AD86" s="133"/>
      <c r="AE86" s="133">
        <v>0</v>
      </c>
      <c r="AF86" s="133">
        <f t="shared" ref="AF86:AT86" si="99">+AE87-AF80</f>
        <v>224.97796608113259</v>
      </c>
      <c r="AG86" s="133">
        <f t="shared" si="99"/>
        <v>213.88885534564272</v>
      </c>
      <c r="AH86" s="133">
        <f t="shared" si="99"/>
        <v>202.19018685823005</v>
      </c>
      <c r="AI86" s="133">
        <f t="shared" si="99"/>
        <v>189.84845381552756</v>
      </c>
      <c r="AJ86" s="133">
        <f t="shared" si="99"/>
        <v>176.82830757741306</v>
      </c>
      <c r="AK86" s="133">
        <f t="shared" si="99"/>
        <v>163.09245642301426</v>
      </c>
      <c r="AL86" s="133">
        <f t="shared" si="99"/>
        <v>148.60155874142865</v>
      </c>
      <c r="AM86" s="133">
        <f t="shared" si="99"/>
        <v>133.31411035124012</v>
      </c>
      <c r="AN86" s="133">
        <f t="shared" si="99"/>
        <v>117.18632562609771</v>
      </c>
      <c r="AO86" s="133">
        <f t="shared" si="99"/>
        <v>100.17201208588179</v>
      </c>
      <c r="AP86" s="133">
        <f t="shared" si="99"/>
        <v>82.222438094267233</v>
      </c>
      <c r="AQ86" s="133">
        <f t="shared" si="99"/>
        <v>63.286193283748894</v>
      </c>
      <c r="AR86" s="133">
        <f t="shared" si="99"/>
        <v>43.309041308364947</v>
      </c>
      <c r="AS86" s="133">
        <f t="shared" si="99"/>
        <v>22.233764502379124</v>
      </c>
      <c r="AT86" s="133">
        <f t="shared" si="99"/>
        <v>3.0198066269804258E-14</v>
      </c>
      <c r="AU86" s="133"/>
      <c r="AV86" s="133"/>
      <c r="AW86" s="133"/>
      <c r="AX86" s="133"/>
      <c r="AY86" s="133"/>
      <c r="AZ86" s="133"/>
      <c r="BA86" s="133"/>
      <c r="BB86" s="133"/>
      <c r="BC86" s="133"/>
      <c r="BD86" s="133"/>
      <c r="BE86" s="133"/>
      <c r="BF86" s="133"/>
    </row>
    <row r="87" spans="1:58" hidden="1" outlineLevel="1" x14ac:dyDescent="0.2">
      <c r="A87" s="47" t="str">
        <f t="shared" si="93"/>
        <v>Balance</v>
      </c>
      <c r="B87" s="140"/>
      <c r="C87" s="133"/>
      <c r="D87" s="133"/>
      <c r="E87" s="133"/>
      <c r="F87" s="133"/>
      <c r="G87" s="133"/>
      <c r="H87" s="133"/>
      <c r="I87" s="133"/>
      <c r="J87" s="133"/>
      <c r="K87" s="133"/>
      <c r="L87" s="133"/>
      <c r="M87" s="133"/>
      <c r="N87" s="133"/>
      <c r="O87" s="133"/>
      <c r="P87" s="133"/>
      <c r="Q87" s="133"/>
      <c r="R87" s="133"/>
      <c r="S87" s="133"/>
      <c r="T87" s="133"/>
      <c r="U87" s="133"/>
      <c r="V87" s="133"/>
      <c r="W87" s="133"/>
      <c r="X87" s="133"/>
      <c r="Y87" s="133"/>
      <c r="Z87" s="133"/>
      <c r="AA87" s="133"/>
      <c r="AB87" s="133"/>
      <c r="AC87" s="133"/>
      <c r="AD87" s="133"/>
      <c r="AE87" s="133">
        <f>AE79-AE80</f>
        <v>230.30392826172741</v>
      </c>
      <c r="AF87" s="133">
        <f t="shared" ref="AF87:AT87" si="100">+AF86-AF81</f>
        <v>219.50758054493832</v>
      </c>
      <c r="AG87" s="133">
        <f t="shared" si="100"/>
        <v>208.11776797779285</v>
      </c>
      <c r="AH87" s="133">
        <f t="shared" si="100"/>
        <v>196.10186836824536</v>
      </c>
      <c r="AI87" s="133">
        <f t="shared" si="100"/>
        <v>183.42546631372863</v>
      </c>
      <c r="AJ87" s="133">
        <f t="shared" si="100"/>
        <v>170.05225463009606</v>
      </c>
      <c r="AK87" s="133">
        <f t="shared" si="100"/>
        <v>155.94393036220788</v>
      </c>
      <c r="AL87" s="133">
        <f t="shared" si="100"/>
        <v>141.06008507831896</v>
      </c>
      <c r="AM87" s="133">
        <f t="shared" si="100"/>
        <v>125.35808913405489</v>
      </c>
      <c r="AN87" s="133">
        <f t="shared" si="100"/>
        <v>108.79296957449004</v>
      </c>
      <c r="AO87" s="133">
        <f t="shared" si="100"/>
        <v>91.317281324620311</v>
      </c>
      <c r="AP87" s="133">
        <f t="shared" si="100"/>
        <v>72.880971299300001</v>
      </c>
      <c r="AQ87" s="133">
        <f t="shared" si="100"/>
        <v>53.431235043432658</v>
      </c>
      <c r="AR87" s="133">
        <f t="shared" si="100"/>
        <v>32.91236549181108</v>
      </c>
      <c r="AS87" s="133">
        <f t="shared" si="100"/>
        <v>11.265593415431169</v>
      </c>
      <c r="AT87" s="133">
        <f t="shared" si="100"/>
        <v>3.1016942918833071E-14</v>
      </c>
      <c r="AU87" s="133"/>
      <c r="AV87" s="133"/>
      <c r="AW87" s="133"/>
      <c r="AX87" s="133"/>
      <c r="AY87" s="133"/>
      <c r="AZ87" s="133"/>
      <c r="BA87" s="133"/>
      <c r="BB87" s="133"/>
      <c r="BC87" s="133"/>
      <c r="BD87" s="133"/>
      <c r="BE87" s="133"/>
      <c r="BF87" s="133"/>
    </row>
    <row r="88" spans="1:58" hidden="1" outlineLevel="1" x14ac:dyDescent="0.2">
      <c r="A88" s="47"/>
      <c r="B88" s="140"/>
      <c r="C88" s="133"/>
      <c r="D88" s="133"/>
      <c r="E88" s="133"/>
      <c r="F88" s="133"/>
      <c r="G88" s="133"/>
      <c r="H88" s="133"/>
      <c r="I88" s="133"/>
      <c r="J88" s="133"/>
      <c r="K88" s="133"/>
      <c r="L88" s="133"/>
      <c r="M88" s="133"/>
      <c r="N88" s="133"/>
      <c r="O88" s="133"/>
      <c r="P88" s="133"/>
      <c r="Q88" s="133"/>
      <c r="R88" s="133"/>
      <c r="S88" s="133"/>
      <c r="T88" s="133"/>
      <c r="U88" s="133"/>
      <c r="V88" s="133"/>
      <c r="W88" s="133"/>
      <c r="X88" s="133"/>
      <c r="Y88" s="133"/>
      <c r="Z88" s="133"/>
      <c r="AA88" s="133"/>
      <c r="AB88" s="133"/>
      <c r="AC88" s="133"/>
      <c r="AD88" s="133"/>
      <c r="AE88" s="133"/>
      <c r="AF88" s="133"/>
      <c r="AG88" s="133"/>
      <c r="AH88" s="133"/>
      <c r="AI88" s="133"/>
      <c r="AJ88" s="133"/>
      <c r="AK88" s="133"/>
      <c r="AL88" s="133"/>
      <c r="AM88" s="133"/>
      <c r="AN88" s="133"/>
      <c r="AO88" s="133"/>
      <c r="AP88" s="133"/>
      <c r="AQ88" s="133"/>
      <c r="AR88" s="133"/>
      <c r="AS88" s="133"/>
      <c r="AT88" s="133"/>
      <c r="AU88" s="133"/>
      <c r="AV88" s="133"/>
      <c r="AW88" s="133"/>
      <c r="AX88" s="133"/>
      <c r="AY88" s="133"/>
      <c r="AZ88" s="133"/>
      <c r="BA88" s="133"/>
      <c r="BB88" s="133"/>
      <c r="BC88" s="133"/>
      <c r="BD88" s="133"/>
      <c r="BE88" s="133"/>
      <c r="BF88" s="133"/>
    </row>
    <row r="89" spans="1:58" s="57" customFormat="1" hidden="1" outlineLevel="1" x14ac:dyDescent="0.2">
      <c r="A89" s="53" t="s">
        <v>179</v>
      </c>
      <c r="B89" s="140">
        <f t="shared" ref="B89:B95" si="101">SUM(C89:BS89)</f>
        <v>294.36160000000001</v>
      </c>
      <c r="C89" s="133"/>
      <c r="D89" s="133"/>
      <c r="E89" s="133"/>
      <c r="F89" s="133"/>
      <c r="G89" s="133"/>
      <c r="H89" s="133"/>
      <c r="I89" s="133"/>
      <c r="J89" s="133"/>
      <c r="K89" s="133"/>
      <c r="L89" s="133"/>
      <c r="M89" s="133"/>
      <c r="N89" s="133"/>
      <c r="O89" s="133"/>
      <c r="P89" s="133"/>
      <c r="Q89" s="133"/>
      <c r="R89" s="133"/>
      <c r="S89" s="133"/>
      <c r="T89" s="133"/>
      <c r="U89" s="133"/>
      <c r="V89" s="133"/>
      <c r="W89" s="133"/>
      <c r="X89" s="133"/>
      <c r="Y89" s="133"/>
      <c r="Z89" s="133"/>
      <c r="AA89" s="133"/>
      <c r="AB89" s="133"/>
      <c r="AC89" s="133"/>
      <c r="AD89" s="133"/>
      <c r="AE89" s="133"/>
      <c r="AF89" s="133">
        <f>AF8</f>
        <v>294.36160000000001</v>
      </c>
      <c r="AG89" s="133"/>
      <c r="AH89" s="133"/>
      <c r="AI89" s="133"/>
      <c r="AJ89" s="133"/>
      <c r="AK89" s="133"/>
      <c r="AL89" s="133"/>
      <c r="AM89" s="133"/>
      <c r="AN89" s="133"/>
      <c r="AO89" s="133"/>
      <c r="AP89" s="133"/>
      <c r="AQ89" s="133"/>
      <c r="AR89" s="133"/>
      <c r="AS89" s="133"/>
      <c r="AT89" s="133"/>
      <c r="AU89" s="133"/>
      <c r="AV89" s="133"/>
      <c r="AW89" s="133"/>
      <c r="AX89" s="133"/>
      <c r="AY89" s="133"/>
      <c r="AZ89" s="133"/>
      <c r="BA89" s="133"/>
      <c r="BB89" s="133"/>
      <c r="BC89" s="133"/>
      <c r="BD89" s="133"/>
      <c r="BE89" s="133"/>
      <c r="BF89" s="133"/>
    </row>
    <row r="90" spans="1:58" s="57" customFormat="1" hidden="1" outlineLevel="1" x14ac:dyDescent="0.2">
      <c r="A90" s="47" t="str">
        <f t="shared" ref="A90:A97" si="102">A80</f>
        <v>Principal</v>
      </c>
      <c r="B90" s="140">
        <f t="shared" si="101"/>
        <v>155.61894474153704</v>
      </c>
      <c r="C90" s="133"/>
      <c r="D90" s="133"/>
      <c r="E90" s="133"/>
      <c r="F90" s="133"/>
      <c r="G90" s="133"/>
      <c r="H90" s="133"/>
      <c r="I90" s="133"/>
      <c r="J90" s="133"/>
      <c r="K90" s="133"/>
      <c r="L90" s="133"/>
      <c r="M90" s="133"/>
      <c r="N90" s="133"/>
      <c r="O90" s="133"/>
      <c r="P90" s="133"/>
      <c r="Q90" s="133"/>
      <c r="R90" s="133"/>
      <c r="S90" s="133"/>
      <c r="T90" s="133"/>
      <c r="U90" s="133"/>
      <c r="V90" s="133"/>
      <c r="W90" s="133"/>
      <c r="X90" s="133"/>
      <c r="Y90" s="133"/>
      <c r="Z90" s="133"/>
      <c r="AA90" s="133"/>
      <c r="AB90" s="133"/>
      <c r="AC90" s="133"/>
      <c r="AD90" s="133"/>
      <c r="AE90" s="133"/>
      <c r="AF90" s="133">
        <f>+AF94-AF92</f>
        <v>6.4416888992486445</v>
      </c>
      <c r="AG90" s="133">
        <f t="shared" ref="AG90:AU91" si="103">+AG94-AG92</f>
        <v>6.6188505279589585</v>
      </c>
      <c r="AH90" s="133">
        <f t="shared" si="103"/>
        <v>6.9879248739844275</v>
      </c>
      <c r="AI90" s="133">
        <f t="shared" si="103"/>
        <v>7.3775792092872985</v>
      </c>
      <c r="AJ90" s="133">
        <f t="shared" si="103"/>
        <v>7.7889610965828338</v>
      </c>
      <c r="AK90" s="133">
        <f t="shared" si="103"/>
        <v>8.223282087938653</v>
      </c>
      <c r="AL90" s="133">
        <f t="shared" si="103"/>
        <v>8.6818212928910299</v>
      </c>
      <c r="AM90" s="133">
        <f t="shared" si="103"/>
        <v>9.1659291455232346</v>
      </c>
      <c r="AN90" s="133">
        <f t="shared" si="103"/>
        <v>9.6770313816003117</v>
      </c>
      <c r="AO90" s="133">
        <f t="shared" si="103"/>
        <v>10.216633237473228</v>
      </c>
      <c r="AP90" s="133">
        <f t="shared" si="103"/>
        <v>10.786323883118502</v>
      </c>
      <c r="AQ90" s="133">
        <f t="shared" si="103"/>
        <v>11.387781102368995</v>
      </c>
      <c r="AR90" s="133">
        <f t="shared" si="103"/>
        <v>12.022776234119476</v>
      </c>
      <c r="AS90" s="133">
        <f t="shared" si="103"/>
        <v>12.693179389059207</v>
      </c>
      <c r="AT90" s="133">
        <f t="shared" si="103"/>
        <v>13.400964957295271</v>
      </c>
      <c r="AU90" s="133">
        <f t="shared" si="103"/>
        <v>14.148217423086964</v>
      </c>
      <c r="AV90" s="133"/>
      <c r="AW90" s="133"/>
      <c r="AX90" s="133"/>
      <c r="AY90" s="133"/>
      <c r="AZ90" s="133"/>
      <c r="BA90" s="133"/>
      <c r="BB90" s="133"/>
      <c r="BC90" s="133"/>
      <c r="BD90" s="133"/>
      <c r="BE90" s="133"/>
      <c r="BF90" s="133"/>
    </row>
    <row r="91" spans="1:58" s="57" customFormat="1" hidden="1" outlineLevel="1" x14ac:dyDescent="0.2">
      <c r="A91" s="47" t="str">
        <f t="shared" si="102"/>
        <v>Principal</v>
      </c>
      <c r="B91" s="140">
        <f t="shared" si="101"/>
        <v>138.74265525846286</v>
      </c>
      <c r="C91" s="133"/>
      <c r="D91" s="133"/>
      <c r="E91" s="133"/>
      <c r="F91" s="133"/>
      <c r="G91" s="133"/>
      <c r="H91" s="133"/>
      <c r="I91" s="133"/>
      <c r="J91" s="133"/>
      <c r="K91" s="133"/>
      <c r="L91" s="133"/>
      <c r="M91" s="133"/>
      <c r="N91" s="133"/>
      <c r="O91" s="133"/>
      <c r="P91" s="133"/>
      <c r="Q91" s="133"/>
      <c r="R91" s="133"/>
      <c r="S91" s="133"/>
      <c r="T91" s="133"/>
      <c r="U91" s="133"/>
      <c r="V91" s="133"/>
      <c r="W91" s="133"/>
      <c r="X91" s="133"/>
      <c r="Y91" s="133"/>
      <c r="Z91" s="133"/>
      <c r="AA91" s="133"/>
      <c r="AB91" s="133"/>
      <c r="AC91" s="133"/>
      <c r="AD91" s="133"/>
      <c r="AE91" s="133"/>
      <c r="AF91" s="133"/>
      <c r="AG91" s="133">
        <f t="shared" si="103"/>
        <v>6.8008845190540743</v>
      </c>
      <c r="AH91" s="133">
        <f t="shared" si="103"/>
        <v>7.180109279556202</v>
      </c>
      <c r="AI91" s="133">
        <f t="shared" si="103"/>
        <v>7.5804800275508351</v>
      </c>
      <c r="AJ91" s="133">
        <f t="shared" si="103"/>
        <v>8.0031758864328744</v>
      </c>
      <c r="AK91" s="133">
        <f t="shared" si="103"/>
        <v>8.4494417288076029</v>
      </c>
      <c r="AL91" s="133">
        <f t="shared" si="103"/>
        <v>8.9205918427385811</v>
      </c>
      <c r="AM91" s="133">
        <f t="shared" si="103"/>
        <v>9.4180138024295381</v>
      </c>
      <c r="AN91" s="133">
        <f t="shared" si="103"/>
        <v>9.9431725547397214</v>
      </c>
      <c r="AO91" s="133">
        <f t="shared" si="103"/>
        <v>10.497614733567801</v>
      </c>
      <c r="AP91" s="133">
        <f t="shared" si="103"/>
        <v>11.082973214810556</v>
      </c>
      <c r="AQ91" s="133">
        <f t="shared" si="103"/>
        <v>11.700971925311027</v>
      </c>
      <c r="AR91" s="133">
        <f t="shared" si="103"/>
        <v>12.353430919958885</v>
      </c>
      <c r="AS91" s="133">
        <f t="shared" si="103"/>
        <v>13.042271741895467</v>
      </c>
      <c r="AT91" s="133">
        <f t="shared" si="103"/>
        <v>13.769523081609718</v>
      </c>
      <c r="AU91" s="133">
        <f t="shared" si="103"/>
        <v>-5.6670640243997426E-15</v>
      </c>
      <c r="AV91" s="133"/>
      <c r="AW91" s="133"/>
      <c r="AX91" s="133"/>
      <c r="AY91" s="133"/>
      <c r="AZ91" s="133"/>
      <c r="BA91" s="133"/>
      <c r="BB91" s="133"/>
      <c r="BC91" s="133"/>
      <c r="BD91" s="133"/>
      <c r="BE91" s="133"/>
      <c r="BF91" s="133"/>
    </row>
    <row r="92" spans="1:58" s="57" customFormat="1" hidden="1" outlineLevel="1" x14ac:dyDescent="0.2">
      <c r="A92" s="47" t="str">
        <f t="shared" si="102"/>
        <v>Interest</v>
      </c>
      <c r="B92" s="140">
        <f t="shared" si="101"/>
        <v>76.97828328392697</v>
      </c>
      <c r="C92" s="133"/>
      <c r="D92" s="133"/>
      <c r="E92" s="133"/>
      <c r="F92" s="133"/>
      <c r="G92" s="133"/>
      <c r="H92" s="133"/>
      <c r="I92" s="133"/>
      <c r="J92" s="133"/>
      <c r="K92" s="133"/>
      <c r="L92" s="133"/>
      <c r="M92" s="133"/>
      <c r="N92" s="133"/>
      <c r="O92" s="133"/>
      <c r="P92" s="133"/>
      <c r="Q92" s="133"/>
      <c r="R92" s="133"/>
      <c r="S92" s="133"/>
      <c r="T92" s="133"/>
      <c r="U92" s="133"/>
      <c r="V92" s="133"/>
      <c r="W92" s="133"/>
      <c r="X92" s="133"/>
      <c r="Y92" s="133"/>
      <c r="Z92" s="133"/>
      <c r="AA92" s="133"/>
      <c r="AB92" s="133"/>
      <c r="AC92" s="133"/>
      <c r="AD92" s="133"/>
      <c r="AE92" s="133"/>
      <c r="AF92" s="133">
        <f>AF8*AF9/2</f>
        <v>8.0956378523428558</v>
      </c>
      <c r="AG92" s="133">
        <f>+AF97*$AF$9/2</f>
        <v>7.9184762236325419</v>
      </c>
      <c r="AH92" s="133">
        <f t="shared" ref="AH92:AU92" si="104">+AG97*$AF$9/2</f>
        <v>7.5494018776070728</v>
      </c>
      <c r="AI92" s="133">
        <f t="shared" si="104"/>
        <v>7.1597475423042019</v>
      </c>
      <c r="AJ92" s="133">
        <f t="shared" si="104"/>
        <v>6.7483656550086666</v>
      </c>
      <c r="AK92" s="133">
        <f t="shared" si="104"/>
        <v>6.3140446636528464</v>
      </c>
      <c r="AL92" s="133">
        <f t="shared" si="104"/>
        <v>5.8555054587004705</v>
      </c>
      <c r="AM92" s="133">
        <f t="shared" si="104"/>
        <v>5.3713976060682658</v>
      </c>
      <c r="AN92" s="133">
        <f t="shared" si="104"/>
        <v>4.8602953699911877</v>
      </c>
      <c r="AO92" s="133">
        <f t="shared" si="104"/>
        <v>4.3206935141182727</v>
      </c>
      <c r="AP92" s="133">
        <f t="shared" si="104"/>
        <v>3.7510028684729981</v>
      </c>
      <c r="AQ92" s="133">
        <f t="shared" si="104"/>
        <v>3.1495456492225045</v>
      </c>
      <c r="AR92" s="133">
        <f t="shared" si="104"/>
        <v>2.5145505174720246</v>
      </c>
      <c r="AS92" s="133">
        <f t="shared" si="104"/>
        <v>1.8441473625322926</v>
      </c>
      <c r="AT92" s="133">
        <f t="shared" si="104"/>
        <v>1.1363617942962303</v>
      </c>
      <c r="AU92" s="133">
        <f t="shared" si="104"/>
        <v>0.38910932850453722</v>
      </c>
      <c r="AV92" s="133"/>
      <c r="AW92" s="133"/>
      <c r="AX92" s="133"/>
      <c r="AY92" s="133"/>
      <c r="AZ92" s="133"/>
      <c r="BA92" s="133"/>
      <c r="BB92" s="133"/>
      <c r="BC92" s="133"/>
      <c r="BD92" s="133"/>
      <c r="BE92" s="133"/>
      <c r="BF92" s="133"/>
    </row>
    <row r="93" spans="1:58" s="57" customFormat="1" hidden="1" outlineLevel="1" x14ac:dyDescent="0.2">
      <c r="A93" s="47" t="str">
        <f t="shared" si="102"/>
        <v>Interest</v>
      </c>
      <c r="B93" s="140">
        <f t="shared" si="101"/>
        <v>64.77991926381813</v>
      </c>
      <c r="C93" s="133"/>
      <c r="D93" s="133"/>
      <c r="E93" s="133"/>
      <c r="F93" s="133"/>
      <c r="G93" s="133"/>
      <c r="H93" s="133"/>
      <c r="I93" s="133"/>
      <c r="J93" s="133"/>
      <c r="K93" s="133"/>
      <c r="L93" s="133"/>
      <c r="M93" s="133"/>
      <c r="N93" s="133"/>
      <c r="O93" s="133"/>
      <c r="P93" s="133"/>
      <c r="Q93" s="133"/>
      <c r="R93" s="133"/>
      <c r="S93" s="133"/>
      <c r="T93" s="133"/>
      <c r="U93" s="133"/>
      <c r="V93" s="133"/>
      <c r="W93" s="133"/>
      <c r="X93" s="133"/>
      <c r="Y93" s="133"/>
      <c r="Z93" s="133"/>
      <c r="AA93" s="133"/>
      <c r="AB93" s="133"/>
      <c r="AC93" s="133"/>
      <c r="AD93" s="133"/>
      <c r="AE93" s="133"/>
      <c r="AF93" s="133"/>
      <c r="AG93" s="133">
        <f>+AG96*$AF$9/2</f>
        <v>7.736442232537426</v>
      </c>
      <c r="AH93" s="133">
        <f t="shared" ref="AH93:AU93" si="105">+AH96*$AF$9/2</f>
        <v>7.3572174720352983</v>
      </c>
      <c r="AI93" s="133">
        <f t="shared" si="105"/>
        <v>6.9568467240406653</v>
      </c>
      <c r="AJ93" s="133">
        <f t="shared" si="105"/>
        <v>6.534150865158626</v>
      </c>
      <c r="AK93" s="133">
        <f t="shared" si="105"/>
        <v>6.0878850227838983</v>
      </c>
      <c r="AL93" s="133">
        <f t="shared" si="105"/>
        <v>5.6167349088529201</v>
      </c>
      <c r="AM93" s="133">
        <f t="shared" si="105"/>
        <v>5.1193129491619622</v>
      </c>
      <c r="AN93" s="133">
        <f t="shared" si="105"/>
        <v>4.5941541968517798</v>
      </c>
      <c r="AO93" s="133">
        <f t="shared" si="105"/>
        <v>4.0397120180236996</v>
      </c>
      <c r="AP93" s="133">
        <f t="shared" si="105"/>
        <v>3.4543535367809439</v>
      </c>
      <c r="AQ93" s="133">
        <f t="shared" si="105"/>
        <v>2.836354826280473</v>
      </c>
      <c r="AR93" s="133">
        <f t="shared" si="105"/>
        <v>2.1838958316326158</v>
      </c>
      <c r="AS93" s="133">
        <f t="shared" si="105"/>
        <v>1.4950550096960329</v>
      </c>
      <c r="AT93" s="133">
        <f t="shared" si="105"/>
        <v>0.76780366998178251</v>
      </c>
      <c r="AU93" s="133">
        <f t="shared" si="105"/>
        <v>5.6670640243997426E-15</v>
      </c>
      <c r="AV93" s="133"/>
      <c r="AW93" s="133"/>
      <c r="AX93" s="133"/>
      <c r="AY93" s="133"/>
      <c r="AZ93" s="133"/>
      <c r="BA93" s="133"/>
      <c r="BB93" s="133"/>
      <c r="BC93" s="133"/>
      <c r="BD93" s="133"/>
      <c r="BE93" s="133"/>
      <c r="BF93" s="133"/>
    </row>
    <row r="94" spans="1:58" s="57" customFormat="1" hidden="1" outlineLevel="1" x14ac:dyDescent="0.2">
      <c r="A94" s="47" t="str">
        <f t="shared" si="102"/>
        <v xml:space="preserve">Debt Servicing </v>
      </c>
      <c r="B94" s="140">
        <f t="shared" si="101"/>
        <v>232.59722802546409</v>
      </c>
      <c r="C94" s="133"/>
      <c r="D94" s="133"/>
      <c r="E94" s="133"/>
      <c r="F94" s="133"/>
      <c r="G94" s="133"/>
      <c r="H94" s="133"/>
      <c r="I94" s="133"/>
      <c r="J94" s="133"/>
      <c r="K94" s="133"/>
      <c r="L94" s="133"/>
      <c r="M94" s="133"/>
      <c r="N94" s="133"/>
      <c r="O94" s="133"/>
      <c r="P94" s="133"/>
      <c r="Q94" s="133"/>
      <c r="R94" s="133"/>
      <c r="S94" s="133"/>
      <c r="T94" s="133"/>
      <c r="U94" s="133"/>
      <c r="V94" s="133"/>
      <c r="W94" s="133"/>
      <c r="X94" s="133"/>
      <c r="Y94" s="133"/>
      <c r="Z94" s="133"/>
      <c r="AA94" s="133"/>
      <c r="AB94" s="133"/>
      <c r="AC94" s="133"/>
      <c r="AD94" s="133"/>
      <c r="AE94" s="133"/>
      <c r="AF94" s="133">
        <f>-PMT(AF9/2,AF10*2,AF8)</f>
        <v>14.5373267515915</v>
      </c>
      <c r="AG94" s="133">
        <f t="shared" ref="AG94:AU94" si="106">+AF94</f>
        <v>14.5373267515915</v>
      </c>
      <c r="AH94" s="133">
        <f t="shared" si="106"/>
        <v>14.5373267515915</v>
      </c>
      <c r="AI94" s="133">
        <f t="shared" si="106"/>
        <v>14.5373267515915</v>
      </c>
      <c r="AJ94" s="133">
        <f t="shared" si="106"/>
        <v>14.5373267515915</v>
      </c>
      <c r="AK94" s="133">
        <f t="shared" si="106"/>
        <v>14.5373267515915</v>
      </c>
      <c r="AL94" s="133">
        <f t="shared" si="106"/>
        <v>14.5373267515915</v>
      </c>
      <c r="AM94" s="133">
        <f t="shared" si="106"/>
        <v>14.5373267515915</v>
      </c>
      <c r="AN94" s="133">
        <f t="shared" si="106"/>
        <v>14.5373267515915</v>
      </c>
      <c r="AO94" s="133">
        <f t="shared" si="106"/>
        <v>14.5373267515915</v>
      </c>
      <c r="AP94" s="133">
        <f t="shared" si="106"/>
        <v>14.5373267515915</v>
      </c>
      <c r="AQ94" s="133">
        <f t="shared" si="106"/>
        <v>14.5373267515915</v>
      </c>
      <c r="AR94" s="133">
        <f t="shared" si="106"/>
        <v>14.5373267515915</v>
      </c>
      <c r="AS94" s="133">
        <f t="shared" si="106"/>
        <v>14.5373267515915</v>
      </c>
      <c r="AT94" s="133">
        <f t="shared" si="106"/>
        <v>14.5373267515915</v>
      </c>
      <c r="AU94" s="133">
        <f t="shared" si="106"/>
        <v>14.5373267515915</v>
      </c>
      <c r="AV94" s="133"/>
      <c r="AW94" s="133"/>
      <c r="AX94" s="133"/>
      <c r="AY94" s="133"/>
      <c r="AZ94" s="133"/>
      <c r="BA94" s="133"/>
      <c r="BB94" s="133"/>
      <c r="BC94" s="133"/>
      <c r="BD94" s="133"/>
      <c r="BE94" s="133"/>
      <c r="BF94" s="133"/>
    </row>
    <row r="95" spans="1:58" s="57" customFormat="1" hidden="1" outlineLevel="1" x14ac:dyDescent="0.2">
      <c r="A95" s="47" t="str">
        <f t="shared" si="102"/>
        <v xml:space="preserve">Debt Servicing </v>
      </c>
      <c r="B95" s="140">
        <f t="shared" si="101"/>
        <v>203.52257452228108</v>
      </c>
      <c r="C95" s="133"/>
      <c r="D95" s="133"/>
      <c r="E95" s="133"/>
      <c r="F95" s="133"/>
      <c r="G95" s="133"/>
      <c r="H95" s="133"/>
      <c r="I95" s="133"/>
      <c r="J95" s="133"/>
      <c r="K95" s="133"/>
      <c r="L95" s="133"/>
      <c r="M95" s="133"/>
      <c r="N95" s="133"/>
      <c r="O95" s="133"/>
      <c r="P95" s="133"/>
      <c r="Q95" s="133"/>
      <c r="R95" s="133"/>
      <c r="S95" s="133"/>
      <c r="T95" s="133"/>
      <c r="U95" s="133"/>
      <c r="V95" s="133"/>
      <c r="W95" s="133"/>
      <c r="X95" s="133"/>
      <c r="Y95" s="133"/>
      <c r="Z95" s="133"/>
      <c r="AA95" s="133"/>
      <c r="AB95" s="133"/>
      <c r="AC95" s="133"/>
      <c r="AD95" s="133"/>
      <c r="AE95" s="133"/>
      <c r="AF95" s="133"/>
      <c r="AG95" s="133">
        <f t="shared" ref="AG95:AT95" si="107">+AG94</f>
        <v>14.5373267515915</v>
      </c>
      <c r="AH95" s="133">
        <f t="shared" si="107"/>
        <v>14.5373267515915</v>
      </c>
      <c r="AI95" s="133">
        <f t="shared" si="107"/>
        <v>14.5373267515915</v>
      </c>
      <c r="AJ95" s="133">
        <f t="shared" si="107"/>
        <v>14.5373267515915</v>
      </c>
      <c r="AK95" s="133">
        <f t="shared" si="107"/>
        <v>14.5373267515915</v>
      </c>
      <c r="AL95" s="133">
        <f t="shared" si="107"/>
        <v>14.5373267515915</v>
      </c>
      <c r="AM95" s="133">
        <f t="shared" si="107"/>
        <v>14.5373267515915</v>
      </c>
      <c r="AN95" s="133">
        <f t="shared" si="107"/>
        <v>14.5373267515915</v>
      </c>
      <c r="AO95" s="133">
        <f t="shared" si="107"/>
        <v>14.5373267515915</v>
      </c>
      <c r="AP95" s="133">
        <f t="shared" si="107"/>
        <v>14.5373267515915</v>
      </c>
      <c r="AQ95" s="133">
        <f t="shared" si="107"/>
        <v>14.5373267515915</v>
      </c>
      <c r="AR95" s="133">
        <f t="shared" si="107"/>
        <v>14.5373267515915</v>
      </c>
      <c r="AS95" s="133">
        <f t="shared" si="107"/>
        <v>14.5373267515915</v>
      </c>
      <c r="AT95" s="133">
        <f t="shared" si="107"/>
        <v>14.5373267515915</v>
      </c>
      <c r="AU95" s="133"/>
      <c r="AV95" s="133"/>
      <c r="AW95" s="133"/>
      <c r="AX95" s="133"/>
      <c r="AY95" s="133"/>
      <c r="AZ95" s="133"/>
      <c r="BA95" s="133"/>
      <c r="BB95" s="133"/>
      <c r="BC95" s="133"/>
      <c r="BD95" s="133"/>
      <c r="BE95" s="133"/>
      <c r="BF95" s="133"/>
    </row>
    <row r="96" spans="1:58" s="57" customFormat="1" hidden="1" outlineLevel="1" x14ac:dyDescent="0.2">
      <c r="A96" s="47" t="str">
        <f t="shared" si="102"/>
        <v>Balance mid year</v>
      </c>
      <c r="B96" s="140"/>
      <c r="C96" s="133"/>
      <c r="D96" s="133"/>
      <c r="E96" s="133"/>
      <c r="F96" s="133"/>
      <c r="G96" s="133"/>
      <c r="H96" s="133"/>
      <c r="I96" s="133"/>
      <c r="J96" s="133"/>
      <c r="K96" s="133"/>
      <c r="L96" s="133"/>
      <c r="M96" s="133"/>
      <c r="N96" s="133"/>
      <c r="O96" s="133"/>
      <c r="P96" s="133"/>
      <c r="Q96" s="133"/>
      <c r="R96" s="133"/>
      <c r="S96" s="133"/>
      <c r="T96" s="133"/>
      <c r="U96" s="133"/>
      <c r="V96" s="133"/>
      <c r="W96" s="133"/>
      <c r="X96" s="133"/>
      <c r="Y96" s="133"/>
      <c r="Z96" s="133"/>
      <c r="AA96" s="133"/>
      <c r="AB96" s="133"/>
      <c r="AC96" s="133"/>
      <c r="AD96" s="133"/>
      <c r="AE96" s="133"/>
      <c r="AF96" s="133"/>
      <c r="AG96" s="133">
        <f t="shared" ref="AG96:AU96" si="108">+AF97-AG90</f>
        <v>281.30106057279244</v>
      </c>
      <c r="AH96" s="133">
        <f t="shared" si="108"/>
        <v>267.51225117975395</v>
      </c>
      <c r="AI96" s="133">
        <f t="shared" si="108"/>
        <v>252.95456269091048</v>
      </c>
      <c r="AJ96" s="133">
        <f t="shared" si="108"/>
        <v>237.58512156677682</v>
      </c>
      <c r="AK96" s="133">
        <f t="shared" si="108"/>
        <v>221.35866359240529</v>
      </c>
      <c r="AL96" s="133">
        <f t="shared" si="108"/>
        <v>204.22740057070666</v>
      </c>
      <c r="AM96" s="133">
        <f t="shared" si="108"/>
        <v>186.14087958244485</v>
      </c>
      <c r="AN96" s="133">
        <f t="shared" si="108"/>
        <v>167.04583439841502</v>
      </c>
      <c r="AO96" s="133">
        <f t="shared" si="108"/>
        <v>146.88602860620207</v>
      </c>
      <c r="AP96" s="133">
        <f t="shared" si="108"/>
        <v>125.60208998951576</v>
      </c>
      <c r="AQ96" s="133">
        <f t="shared" si="108"/>
        <v>103.13133567233622</v>
      </c>
      <c r="AR96" s="133">
        <f t="shared" si="108"/>
        <v>79.407587512905721</v>
      </c>
      <c r="AS96" s="133">
        <f t="shared" si="108"/>
        <v>54.360977203887629</v>
      </c>
      <c r="AT96" s="133">
        <f t="shared" si="108"/>
        <v>27.917740504696887</v>
      </c>
      <c r="AU96" s="133">
        <f t="shared" si="108"/>
        <v>2.0605739337042905E-13</v>
      </c>
      <c r="AV96" s="133"/>
      <c r="AW96" s="133"/>
      <c r="AX96" s="133"/>
      <c r="AY96" s="133"/>
      <c r="AZ96" s="133"/>
      <c r="BA96" s="133"/>
      <c r="BB96" s="133"/>
      <c r="BC96" s="133"/>
      <c r="BD96" s="133"/>
      <c r="BE96" s="133"/>
      <c r="BF96" s="133"/>
    </row>
    <row r="97" spans="1:58" hidden="1" outlineLevel="1" x14ac:dyDescent="0.2">
      <c r="A97" s="47" t="str">
        <f t="shared" si="102"/>
        <v>Balance</v>
      </c>
      <c r="B97" s="140"/>
      <c r="C97" s="133"/>
      <c r="D97" s="133"/>
      <c r="E97" s="133"/>
      <c r="F97" s="133"/>
      <c r="G97" s="133"/>
      <c r="H97" s="133"/>
      <c r="I97" s="133"/>
      <c r="J97" s="133"/>
      <c r="K97" s="133"/>
      <c r="L97" s="133"/>
      <c r="M97" s="133"/>
      <c r="N97" s="133"/>
      <c r="O97" s="133"/>
      <c r="P97" s="133"/>
      <c r="Q97" s="133"/>
      <c r="R97" s="133"/>
      <c r="S97" s="133"/>
      <c r="T97" s="133"/>
      <c r="U97" s="133"/>
      <c r="V97" s="133"/>
      <c r="W97" s="133"/>
      <c r="X97" s="133"/>
      <c r="Y97" s="133"/>
      <c r="Z97" s="133"/>
      <c r="AA97" s="133"/>
      <c r="AB97" s="133"/>
      <c r="AC97" s="133"/>
      <c r="AD97" s="133"/>
      <c r="AE97" s="133"/>
      <c r="AF97" s="133">
        <f>AF89-AF90</f>
        <v>287.91991110075139</v>
      </c>
      <c r="AG97" s="133">
        <f t="shared" ref="AG97:AU97" si="109">+AG96-AG91</f>
        <v>274.50017605373836</v>
      </c>
      <c r="AH97" s="133">
        <f t="shared" si="109"/>
        <v>260.33214190019777</v>
      </c>
      <c r="AI97" s="133">
        <f t="shared" si="109"/>
        <v>245.37408266335964</v>
      </c>
      <c r="AJ97" s="133">
        <f t="shared" si="109"/>
        <v>229.58194568034395</v>
      </c>
      <c r="AK97" s="133">
        <f t="shared" si="109"/>
        <v>212.90922186359768</v>
      </c>
      <c r="AL97" s="133">
        <f t="shared" si="109"/>
        <v>195.30680872796808</v>
      </c>
      <c r="AM97" s="133">
        <f t="shared" si="109"/>
        <v>176.72286578001533</v>
      </c>
      <c r="AN97" s="133">
        <f t="shared" si="109"/>
        <v>157.10266184367529</v>
      </c>
      <c r="AO97" s="133">
        <f t="shared" si="109"/>
        <v>136.38841387263426</v>
      </c>
      <c r="AP97" s="133">
        <f t="shared" si="109"/>
        <v>114.51911677470521</v>
      </c>
      <c r="AQ97" s="133">
        <f t="shared" si="109"/>
        <v>91.430363747025197</v>
      </c>
      <c r="AR97" s="133">
        <f t="shared" si="109"/>
        <v>67.054156592946839</v>
      </c>
      <c r="AS97" s="133">
        <f t="shared" si="109"/>
        <v>41.31870546199216</v>
      </c>
      <c r="AT97" s="133">
        <f t="shared" si="109"/>
        <v>14.14821742308717</v>
      </c>
      <c r="AU97" s="133">
        <f t="shared" si="109"/>
        <v>2.117244573948288E-13</v>
      </c>
      <c r="AV97" s="133"/>
      <c r="AW97" s="133"/>
      <c r="AX97" s="133"/>
      <c r="AY97" s="133"/>
      <c r="AZ97" s="133"/>
      <c r="BA97" s="133"/>
      <c r="BB97" s="133"/>
      <c r="BC97" s="133"/>
      <c r="BD97" s="133"/>
      <c r="BE97" s="133"/>
      <c r="BF97" s="133"/>
    </row>
    <row r="98" spans="1:58" hidden="1" outlineLevel="1" x14ac:dyDescent="0.2">
      <c r="A98" s="47"/>
      <c r="B98" s="140"/>
      <c r="C98" s="133"/>
      <c r="D98" s="133"/>
      <c r="E98" s="133"/>
      <c r="F98" s="133"/>
      <c r="G98" s="133"/>
      <c r="H98" s="133"/>
      <c r="I98" s="133"/>
      <c r="J98" s="133"/>
      <c r="K98" s="133"/>
      <c r="L98" s="133"/>
      <c r="M98" s="133"/>
      <c r="N98" s="133"/>
      <c r="O98" s="133"/>
      <c r="P98" s="133"/>
      <c r="Q98" s="133"/>
      <c r="R98" s="133"/>
      <c r="S98" s="133"/>
      <c r="T98" s="133"/>
      <c r="U98" s="133"/>
      <c r="V98" s="133"/>
      <c r="W98" s="133"/>
      <c r="X98" s="133"/>
      <c r="Y98" s="133"/>
      <c r="Z98" s="133"/>
      <c r="AA98" s="133"/>
      <c r="AB98" s="133"/>
      <c r="AC98" s="133"/>
      <c r="AD98" s="133"/>
      <c r="AE98" s="133"/>
      <c r="AF98" s="133"/>
      <c r="AG98" s="133"/>
      <c r="AH98" s="133"/>
      <c r="AI98" s="133"/>
      <c r="AJ98" s="133"/>
      <c r="AK98" s="133"/>
      <c r="AL98" s="133"/>
      <c r="AM98" s="133"/>
      <c r="AN98" s="133"/>
      <c r="AO98" s="133"/>
      <c r="AP98" s="133"/>
      <c r="AQ98" s="133"/>
      <c r="AR98" s="133"/>
      <c r="AS98" s="133"/>
      <c r="AT98" s="133"/>
      <c r="AU98" s="133"/>
      <c r="AV98" s="133"/>
      <c r="AW98" s="133"/>
      <c r="AX98" s="133"/>
      <c r="AY98" s="133"/>
      <c r="AZ98" s="133"/>
      <c r="BA98" s="133"/>
      <c r="BB98" s="133"/>
      <c r="BC98" s="133"/>
      <c r="BD98" s="133"/>
      <c r="BE98" s="133"/>
      <c r="BF98" s="133"/>
    </row>
    <row r="99" spans="1:58" s="57" customFormat="1" hidden="1" outlineLevel="1" x14ac:dyDescent="0.2">
      <c r="A99" s="53" t="s">
        <v>179</v>
      </c>
      <c r="B99" s="140">
        <f t="shared" ref="B99:B105" si="110">SUM(C99:BS99)</f>
        <v>294.36160000000001</v>
      </c>
      <c r="C99" s="133"/>
      <c r="D99" s="133"/>
      <c r="E99" s="133"/>
      <c r="F99" s="133"/>
      <c r="G99" s="133"/>
      <c r="H99" s="133"/>
      <c r="I99" s="133"/>
      <c r="J99" s="133"/>
      <c r="K99" s="133"/>
      <c r="L99" s="133"/>
      <c r="M99" s="133"/>
      <c r="N99" s="133"/>
      <c r="O99" s="133"/>
      <c r="P99" s="133"/>
      <c r="Q99" s="133"/>
      <c r="R99" s="133"/>
      <c r="S99" s="133"/>
      <c r="T99" s="133"/>
      <c r="U99" s="133"/>
      <c r="V99" s="133"/>
      <c r="W99" s="133"/>
      <c r="X99" s="133"/>
      <c r="Y99" s="133"/>
      <c r="Z99" s="133"/>
      <c r="AA99" s="133"/>
      <c r="AB99" s="133"/>
      <c r="AC99" s="133"/>
      <c r="AD99" s="133"/>
      <c r="AE99" s="133"/>
      <c r="AF99" s="133"/>
      <c r="AG99" s="133">
        <f>AG8</f>
        <v>294.36160000000001</v>
      </c>
      <c r="AH99" s="133"/>
      <c r="AI99" s="133"/>
      <c r="AJ99" s="133"/>
      <c r="AK99" s="133"/>
      <c r="AL99" s="133"/>
      <c r="AM99" s="133"/>
      <c r="AN99" s="133"/>
      <c r="AO99" s="133"/>
      <c r="AP99" s="133"/>
      <c r="AQ99" s="133"/>
      <c r="AR99" s="133"/>
      <c r="AS99" s="133"/>
      <c r="AT99" s="133"/>
      <c r="AU99" s="133"/>
      <c r="AV99" s="133"/>
      <c r="AW99" s="133"/>
      <c r="AX99" s="133"/>
      <c r="AY99" s="133"/>
      <c r="AZ99" s="133"/>
      <c r="BA99" s="133"/>
      <c r="BB99" s="133"/>
      <c r="BC99" s="133"/>
      <c r="BD99" s="133"/>
      <c r="BE99" s="133"/>
      <c r="BF99" s="133"/>
    </row>
    <row r="100" spans="1:58" s="57" customFormat="1" hidden="1" outlineLevel="1" x14ac:dyDescent="0.2">
      <c r="A100" s="47" t="str">
        <f t="shared" ref="A100:A107" si="111">A90</f>
        <v>Principal</v>
      </c>
      <c r="B100" s="140">
        <f t="shared" si="110"/>
        <v>155.60713265174809</v>
      </c>
      <c r="C100" s="133"/>
      <c r="D100" s="133"/>
      <c r="E100" s="133"/>
      <c r="F100" s="133"/>
      <c r="G100" s="133"/>
      <c r="H100" s="133"/>
      <c r="I100" s="133"/>
      <c r="J100" s="133"/>
      <c r="K100" s="133"/>
      <c r="L100" s="133"/>
      <c r="M100" s="133"/>
      <c r="N100" s="133"/>
      <c r="O100" s="133"/>
      <c r="P100" s="133"/>
      <c r="Q100" s="133"/>
      <c r="R100" s="133"/>
      <c r="S100" s="133"/>
      <c r="T100" s="133"/>
      <c r="U100" s="133"/>
      <c r="V100" s="133"/>
      <c r="W100" s="133"/>
      <c r="X100" s="133"/>
      <c r="Y100" s="133"/>
      <c r="Z100" s="133"/>
      <c r="AA100" s="133"/>
      <c r="AB100" s="133"/>
      <c r="AC100" s="133"/>
      <c r="AD100" s="133"/>
      <c r="AE100" s="133"/>
      <c r="AF100" s="133"/>
      <c r="AG100" s="133">
        <f>+AG104-AG102</f>
        <v>6.4031721305058547</v>
      </c>
      <c r="AH100" s="133">
        <f t="shared" ref="AH100" si="112">+AH104-AH102</f>
        <v>6.5816628404908961</v>
      </c>
      <c r="AI100" s="133">
        <f t="shared" ref="AI100:AV100" si="113">+AI104-AI102</f>
        <v>6.9537094309479981</v>
      </c>
      <c r="AJ100" s="133">
        <f t="shared" si="113"/>
        <v>7.346786977992422</v>
      </c>
      <c r="AK100" s="133">
        <f t="shared" si="113"/>
        <v>7.7620843142766436</v>
      </c>
      <c r="AL100" s="133">
        <f t="shared" si="113"/>
        <v>8.2008574744878988</v>
      </c>
      <c r="AM100" s="133">
        <f t="shared" si="113"/>
        <v>8.664433494127989</v>
      </c>
      <c r="AN100" s="133">
        <f t="shared" si="113"/>
        <v>9.1542144230295683</v>
      </c>
      <c r="AO100" s="133">
        <f t="shared" si="113"/>
        <v>9.6716815657474626</v>
      </c>
      <c r="AP100" s="133">
        <f t="shared" si="113"/>
        <v>10.218399961649792</v>
      </c>
      <c r="AQ100" s="133">
        <f t="shared" si="113"/>
        <v>10.79602311825853</v>
      </c>
      <c r="AR100" s="133">
        <f t="shared" si="113"/>
        <v>11.406298012155185</v>
      </c>
      <c r="AS100" s="133">
        <f t="shared" si="113"/>
        <v>12.051070372576406</v>
      </c>
      <c r="AT100" s="133">
        <f t="shared" si="113"/>
        <v>12.732290263679372</v>
      </c>
      <c r="AU100" s="133">
        <f t="shared" si="113"/>
        <v>13.452017982360074</v>
      </c>
      <c r="AV100" s="133">
        <f t="shared" si="113"/>
        <v>14.212430289461999</v>
      </c>
      <c r="AW100" s="133"/>
      <c r="AX100" s="133"/>
      <c r="AY100" s="133"/>
      <c r="AZ100" s="133"/>
      <c r="BA100" s="133"/>
      <c r="BB100" s="133"/>
      <c r="BC100" s="133"/>
      <c r="BD100" s="133"/>
      <c r="BE100" s="133"/>
      <c r="BF100" s="133"/>
    </row>
    <row r="101" spans="1:58" s="57" customFormat="1" hidden="1" outlineLevel="1" x14ac:dyDescent="0.2">
      <c r="A101" s="47" t="str">
        <f t="shared" si="111"/>
        <v>Principal</v>
      </c>
      <c r="B101" s="140">
        <f t="shared" si="110"/>
        <v>138.75446734825189</v>
      </c>
      <c r="C101" s="133"/>
      <c r="D101" s="133"/>
      <c r="E101" s="133"/>
      <c r="F101" s="133"/>
      <c r="G101" s="133"/>
      <c r="H101" s="133"/>
      <c r="I101" s="133"/>
      <c r="J101" s="133"/>
      <c r="K101" s="133"/>
      <c r="L101" s="133"/>
      <c r="M101" s="133"/>
      <c r="N101" s="133"/>
      <c r="O101" s="133"/>
      <c r="P101" s="133"/>
      <c r="Q101" s="133"/>
      <c r="R101" s="133"/>
      <c r="S101" s="133"/>
      <c r="T101" s="133"/>
      <c r="U101" s="133"/>
      <c r="V101" s="133"/>
      <c r="W101" s="133"/>
      <c r="X101" s="133"/>
      <c r="Y101" s="133"/>
      <c r="Z101" s="133"/>
      <c r="AA101" s="133"/>
      <c r="AB101" s="133"/>
      <c r="AC101" s="133"/>
      <c r="AD101" s="133"/>
      <c r="AE101" s="133"/>
      <c r="AF101" s="133"/>
      <c r="AG101" s="133"/>
      <c r="AH101" s="133">
        <f t="shared" ref="AH101" si="114">+AH105-AH103</f>
        <v>6.7651290427634505</v>
      </c>
      <c r="AI101" s="133">
        <f t="shared" ref="AI101:AV101" si="115">+AI105-AI103</f>
        <v>7.147546564803327</v>
      </c>
      <c r="AJ101" s="133">
        <f t="shared" si="115"/>
        <v>7.5515812888564522</v>
      </c>
      <c r="AK101" s="133">
        <f t="shared" si="115"/>
        <v>7.9784551867100744</v>
      </c>
      <c r="AL101" s="133">
        <f t="shared" si="115"/>
        <v>8.4294593054669171</v>
      </c>
      <c r="AM101" s="133">
        <f t="shared" si="115"/>
        <v>8.9059576722173404</v>
      </c>
      <c r="AN101" s="133">
        <f t="shared" si="115"/>
        <v>9.4093914194338097</v>
      </c>
      <c r="AO101" s="133">
        <f t="shared" si="115"/>
        <v>9.9412831435646609</v>
      </c>
      <c r="AP101" s="133">
        <f t="shared" si="115"/>
        <v>10.503241510009339</v>
      </c>
      <c r="AQ101" s="133">
        <f t="shared" si="115"/>
        <v>11.096966118402529</v>
      </c>
      <c r="AR101" s="133">
        <f t="shared" si="115"/>
        <v>11.724252642921872</v>
      </c>
      <c r="AS101" s="133">
        <f t="shared" si="115"/>
        <v>12.386998263165678</v>
      </c>
      <c r="AT101" s="133">
        <f t="shared" si="115"/>
        <v>13.087207402025957</v>
      </c>
      <c r="AU101" s="133">
        <f t="shared" si="115"/>
        <v>13.826997787910498</v>
      </c>
      <c r="AV101" s="133">
        <f t="shared" si="115"/>
        <v>9.4081504491733909E-16</v>
      </c>
      <c r="AW101" s="133"/>
      <c r="AX101" s="133"/>
      <c r="AY101" s="133"/>
      <c r="AZ101" s="133"/>
      <c r="BA101" s="133"/>
      <c r="BB101" s="133"/>
      <c r="BC101" s="133"/>
      <c r="BD101" s="133"/>
      <c r="BE101" s="133"/>
      <c r="BF101" s="133"/>
    </row>
    <row r="102" spans="1:58" s="57" customFormat="1" hidden="1" outlineLevel="1" x14ac:dyDescent="0.2">
      <c r="A102" s="47" t="str">
        <f t="shared" si="111"/>
        <v>Interest</v>
      </c>
      <c r="B102" s="140">
        <f t="shared" si="110"/>
        <v>78.130577102631307</v>
      </c>
      <c r="C102" s="133"/>
      <c r="D102" s="133"/>
      <c r="E102" s="133"/>
      <c r="F102" s="133"/>
      <c r="G102" s="133"/>
      <c r="H102" s="133"/>
      <c r="I102" s="133"/>
      <c r="J102" s="133"/>
      <c r="K102" s="133"/>
      <c r="L102" s="133"/>
      <c r="M102" s="133"/>
      <c r="N102" s="133"/>
      <c r="O102" s="133"/>
      <c r="P102" s="133"/>
      <c r="Q102" s="133"/>
      <c r="R102" s="133"/>
      <c r="S102" s="133"/>
      <c r="T102" s="133"/>
      <c r="U102" s="133"/>
      <c r="V102" s="133"/>
      <c r="W102" s="133"/>
      <c r="X102" s="133"/>
      <c r="Y102" s="133"/>
      <c r="Z102" s="133"/>
      <c r="AA102" s="133"/>
      <c r="AB102" s="133"/>
      <c r="AC102" s="133"/>
      <c r="AD102" s="133"/>
      <c r="AE102" s="133"/>
      <c r="AF102" s="133"/>
      <c r="AG102" s="133">
        <f>AG99*AG9/2</f>
        <v>8.2054347291428567</v>
      </c>
      <c r="AH102" s="133">
        <f>+AG107*$AG$9/2</f>
        <v>8.0269440191578152</v>
      </c>
      <c r="AI102" s="133">
        <f t="shared" ref="AI102:AV102" si="116">+AH107*$AG$9/2</f>
        <v>7.6548974287007132</v>
      </c>
      <c r="AJ102" s="133">
        <f t="shared" si="116"/>
        <v>7.2618198816562893</v>
      </c>
      <c r="AK102" s="133">
        <f t="shared" si="116"/>
        <v>6.8465225453720677</v>
      </c>
      <c r="AL102" s="133">
        <f t="shared" si="116"/>
        <v>6.4077493851608125</v>
      </c>
      <c r="AM102" s="133">
        <f t="shared" si="116"/>
        <v>5.9441733655207223</v>
      </c>
      <c r="AN102" s="133">
        <f t="shared" si="116"/>
        <v>5.4543924366191439</v>
      </c>
      <c r="AO102" s="133">
        <f t="shared" si="116"/>
        <v>4.9369252939012478</v>
      </c>
      <c r="AP102" s="133">
        <f t="shared" si="116"/>
        <v>4.3902068979989188</v>
      </c>
      <c r="AQ102" s="133">
        <f t="shared" si="116"/>
        <v>3.8125837413901813</v>
      </c>
      <c r="AR102" s="133">
        <f t="shared" si="116"/>
        <v>3.2023088474935268</v>
      </c>
      <c r="AS102" s="133">
        <f t="shared" si="116"/>
        <v>2.5575364870723054</v>
      </c>
      <c r="AT102" s="133">
        <f t="shared" si="116"/>
        <v>1.8763165959693393</v>
      </c>
      <c r="AU102" s="133">
        <f t="shared" si="116"/>
        <v>1.156588877288637</v>
      </c>
      <c r="AV102" s="133">
        <f t="shared" si="116"/>
        <v>0.39617657018671276</v>
      </c>
      <c r="AW102" s="133"/>
      <c r="AX102" s="133"/>
      <c r="AY102" s="133"/>
      <c r="AZ102" s="133"/>
      <c r="BA102" s="133"/>
      <c r="BB102" s="133"/>
      <c r="BC102" s="133"/>
      <c r="BD102" s="133"/>
      <c r="BE102" s="133"/>
      <c r="BF102" s="133"/>
    </row>
    <row r="103" spans="1:58" s="57" customFormat="1" hidden="1" outlineLevel="1" x14ac:dyDescent="0.2">
      <c r="A103" s="47" t="str">
        <f t="shared" si="111"/>
        <v>Interest</v>
      </c>
      <c r="B103" s="140">
        <f t="shared" si="110"/>
        <v>65.766028686830055</v>
      </c>
      <c r="C103" s="133"/>
      <c r="D103" s="133"/>
      <c r="E103" s="133"/>
      <c r="F103" s="133"/>
      <c r="G103" s="133"/>
      <c r="H103" s="133"/>
      <c r="I103" s="133"/>
      <c r="J103" s="133"/>
      <c r="K103" s="133"/>
      <c r="L103" s="133"/>
      <c r="M103" s="133"/>
      <c r="N103" s="133"/>
      <c r="O103" s="133"/>
      <c r="P103" s="133"/>
      <c r="Q103" s="133"/>
      <c r="R103" s="133"/>
      <c r="S103" s="133"/>
      <c r="T103" s="133"/>
      <c r="U103" s="133"/>
      <c r="V103" s="133"/>
      <c r="W103" s="133"/>
      <c r="X103" s="133"/>
      <c r="Y103" s="133"/>
      <c r="Z103" s="133"/>
      <c r="AA103" s="133"/>
      <c r="AB103" s="133"/>
      <c r="AC103" s="133"/>
      <c r="AD103" s="133"/>
      <c r="AE103" s="133"/>
      <c r="AF103" s="133"/>
      <c r="AG103" s="133"/>
      <c r="AH103" s="133">
        <f>+AH106*$AG$9/2</f>
        <v>7.8434778168852608</v>
      </c>
      <c r="AI103" s="133">
        <f t="shared" ref="AI103:AV103" si="117">+AI106*$AG$9/2</f>
        <v>7.4610602948453844</v>
      </c>
      <c r="AJ103" s="133">
        <f t="shared" si="117"/>
        <v>7.0570255707922591</v>
      </c>
      <c r="AK103" s="133">
        <f t="shared" si="117"/>
        <v>6.6301516729386369</v>
      </c>
      <c r="AL103" s="133">
        <f t="shared" si="117"/>
        <v>6.1791475541817933</v>
      </c>
      <c r="AM103" s="133">
        <f t="shared" si="117"/>
        <v>5.7026491874313709</v>
      </c>
      <c r="AN103" s="133">
        <f t="shared" si="117"/>
        <v>5.1992154402149007</v>
      </c>
      <c r="AO103" s="133">
        <f t="shared" si="117"/>
        <v>4.6673237160840504</v>
      </c>
      <c r="AP103" s="133">
        <f t="shared" si="117"/>
        <v>4.1053653496393734</v>
      </c>
      <c r="AQ103" s="133">
        <f t="shared" si="117"/>
        <v>3.5116407412461825</v>
      </c>
      <c r="AR103" s="133">
        <f t="shared" si="117"/>
        <v>2.8843542167268392</v>
      </c>
      <c r="AS103" s="133">
        <f t="shared" si="117"/>
        <v>2.2216085964830339</v>
      </c>
      <c r="AT103" s="133">
        <f t="shared" si="117"/>
        <v>1.5213994576227541</v>
      </c>
      <c r="AU103" s="133">
        <f t="shared" si="117"/>
        <v>0.78160907173821348</v>
      </c>
      <c r="AV103" s="133">
        <f t="shared" si="117"/>
        <v>-9.4081504491733909E-16</v>
      </c>
      <c r="AW103" s="133"/>
      <c r="AX103" s="133"/>
      <c r="AY103" s="133"/>
      <c r="AZ103" s="133"/>
      <c r="BA103" s="133"/>
      <c r="BB103" s="133"/>
      <c r="BC103" s="133"/>
      <c r="BD103" s="133"/>
      <c r="BE103" s="133"/>
      <c r="BF103" s="133"/>
    </row>
    <row r="104" spans="1:58" s="57" customFormat="1" hidden="1" outlineLevel="1" x14ac:dyDescent="0.2">
      <c r="A104" s="47" t="str">
        <f t="shared" si="111"/>
        <v xml:space="preserve">Debt Servicing </v>
      </c>
      <c r="B104" s="140">
        <f t="shared" si="110"/>
        <v>233.73770975437944</v>
      </c>
      <c r="C104" s="133"/>
      <c r="D104" s="133"/>
      <c r="E104" s="133"/>
      <c r="F104" s="133"/>
      <c r="G104" s="133"/>
      <c r="H104" s="133"/>
      <c r="I104" s="133"/>
      <c r="J104" s="133"/>
      <c r="K104" s="133"/>
      <c r="L104" s="133"/>
      <c r="M104" s="133"/>
      <c r="N104" s="133"/>
      <c r="O104" s="133"/>
      <c r="P104" s="133"/>
      <c r="Q104" s="133"/>
      <c r="R104" s="133"/>
      <c r="S104" s="133"/>
      <c r="T104" s="133"/>
      <c r="U104" s="133"/>
      <c r="V104" s="133"/>
      <c r="W104" s="133"/>
      <c r="X104" s="133"/>
      <c r="Y104" s="133"/>
      <c r="Z104" s="133"/>
      <c r="AA104" s="133"/>
      <c r="AB104" s="133"/>
      <c r="AC104" s="133"/>
      <c r="AD104" s="133"/>
      <c r="AE104" s="133"/>
      <c r="AF104" s="133"/>
      <c r="AG104" s="133">
        <f>-PMT(AG9/2,AG10*2,AG8)</f>
        <v>14.608606859648711</v>
      </c>
      <c r="AH104" s="133">
        <f>+AG104</f>
        <v>14.608606859648711</v>
      </c>
      <c r="AI104" s="133">
        <f t="shared" ref="AI104:AV104" si="118">+AH104</f>
        <v>14.608606859648711</v>
      </c>
      <c r="AJ104" s="133">
        <f t="shared" si="118"/>
        <v>14.608606859648711</v>
      </c>
      <c r="AK104" s="133">
        <f t="shared" si="118"/>
        <v>14.608606859648711</v>
      </c>
      <c r="AL104" s="133">
        <f t="shared" si="118"/>
        <v>14.608606859648711</v>
      </c>
      <c r="AM104" s="133">
        <f t="shared" si="118"/>
        <v>14.608606859648711</v>
      </c>
      <c r="AN104" s="133">
        <f t="shared" si="118"/>
        <v>14.608606859648711</v>
      </c>
      <c r="AO104" s="133">
        <f t="shared" si="118"/>
        <v>14.608606859648711</v>
      </c>
      <c r="AP104" s="133">
        <f t="shared" si="118"/>
        <v>14.608606859648711</v>
      </c>
      <c r="AQ104" s="133">
        <f t="shared" si="118"/>
        <v>14.608606859648711</v>
      </c>
      <c r="AR104" s="133">
        <f t="shared" si="118"/>
        <v>14.608606859648711</v>
      </c>
      <c r="AS104" s="133">
        <f t="shared" si="118"/>
        <v>14.608606859648711</v>
      </c>
      <c r="AT104" s="133">
        <f t="shared" si="118"/>
        <v>14.608606859648711</v>
      </c>
      <c r="AU104" s="133">
        <f t="shared" si="118"/>
        <v>14.608606859648711</v>
      </c>
      <c r="AV104" s="133">
        <f t="shared" si="118"/>
        <v>14.608606859648711</v>
      </c>
      <c r="AW104" s="133"/>
      <c r="AX104" s="133"/>
      <c r="AY104" s="133"/>
      <c r="AZ104" s="133"/>
      <c r="BA104" s="133"/>
      <c r="BB104" s="133"/>
      <c r="BC104" s="133"/>
      <c r="BD104" s="133"/>
      <c r="BE104" s="133"/>
      <c r="BF104" s="133"/>
    </row>
    <row r="105" spans="1:58" s="57" customFormat="1" hidden="1" outlineLevel="1" x14ac:dyDescent="0.2">
      <c r="A105" s="47" t="str">
        <f t="shared" si="111"/>
        <v xml:space="preserve">Debt Servicing </v>
      </c>
      <c r="B105" s="140">
        <f t="shared" si="110"/>
        <v>204.520496035082</v>
      </c>
      <c r="C105" s="133"/>
      <c r="D105" s="133"/>
      <c r="E105" s="133"/>
      <c r="F105" s="133"/>
      <c r="G105" s="133"/>
      <c r="H105" s="133"/>
      <c r="I105" s="133"/>
      <c r="J105" s="133"/>
      <c r="K105" s="133"/>
      <c r="L105" s="133"/>
      <c r="M105" s="133"/>
      <c r="N105" s="133"/>
      <c r="O105" s="133"/>
      <c r="P105" s="133"/>
      <c r="Q105" s="133"/>
      <c r="R105" s="133"/>
      <c r="S105" s="133"/>
      <c r="T105" s="133"/>
      <c r="U105" s="133"/>
      <c r="V105" s="133"/>
      <c r="W105" s="133"/>
      <c r="X105" s="133"/>
      <c r="Y105" s="133"/>
      <c r="Z105" s="133"/>
      <c r="AA105" s="133"/>
      <c r="AB105" s="133"/>
      <c r="AC105" s="133"/>
      <c r="AD105" s="133"/>
      <c r="AE105" s="133"/>
      <c r="AF105" s="133"/>
      <c r="AG105" s="133"/>
      <c r="AH105" s="133">
        <f t="shared" ref="AH105" si="119">+AH104</f>
        <v>14.608606859648711</v>
      </c>
      <c r="AI105" s="133">
        <f t="shared" ref="AI105:AU105" si="120">+AI104</f>
        <v>14.608606859648711</v>
      </c>
      <c r="AJ105" s="133">
        <f t="shared" si="120"/>
        <v>14.608606859648711</v>
      </c>
      <c r="AK105" s="133">
        <f t="shared" si="120"/>
        <v>14.608606859648711</v>
      </c>
      <c r="AL105" s="133">
        <f t="shared" si="120"/>
        <v>14.608606859648711</v>
      </c>
      <c r="AM105" s="133">
        <f t="shared" si="120"/>
        <v>14.608606859648711</v>
      </c>
      <c r="AN105" s="133">
        <f t="shared" si="120"/>
        <v>14.608606859648711</v>
      </c>
      <c r="AO105" s="133">
        <f t="shared" si="120"/>
        <v>14.608606859648711</v>
      </c>
      <c r="AP105" s="133">
        <f t="shared" si="120"/>
        <v>14.608606859648711</v>
      </c>
      <c r="AQ105" s="133">
        <f t="shared" si="120"/>
        <v>14.608606859648711</v>
      </c>
      <c r="AR105" s="133">
        <f t="shared" si="120"/>
        <v>14.608606859648711</v>
      </c>
      <c r="AS105" s="133">
        <f t="shared" si="120"/>
        <v>14.608606859648711</v>
      </c>
      <c r="AT105" s="133">
        <f t="shared" si="120"/>
        <v>14.608606859648711</v>
      </c>
      <c r="AU105" s="133">
        <f t="shared" si="120"/>
        <v>14.608606859648711</v>
      </c>
      <c r="AV105" s="133"/>
      <c r="AW105" s="133"/>
      <c r="AX105" s="133"/>
      <c r="AY105" s="133"/>
      <c r="AZ105" s="133"/>
      <c r="BA105" s="133"/>
      <c r="BB105" s="133"/>
      <c r="BC105" s="133"/>
      <c r="BD105" s="133"/>
      <c r="BE105" s="133"/>
      <c r="BF105" s="133"/>
    </row>
    <row r="106" spans="1:58" s="57" customFormat="1" hidden="1" outlineLevel="1" x14ac:dyDescent="0.2">
      <c r="A106" s="47" t="str">
        <f t="shared" si="111"/>
        <v>Balance mid year</v>
      </c>
      <c r="B106" s="140"/>
      <c r="C106" s="133"/>
      <c r="D106" s="133"/>
      <c r="E106" s="133"/>
      <c r="F106" s="133"/>
      <c r="G106" s="133"/>
      <c r="H106" s="133"/>
      <c r="I106" s="133"/>
      <c r="J106" s="133"/>
      <c r="K106" s="133"/>
      <c r="L106" s="133"/>
      <c r="M106" s="133"/>
      <c r="N106" s="133"/>
      <c r="O106" s="133"/>
      <c r="P106" s="133"/>
      <c r="Q106" s="133"/>
      <c r="R106" s="133"/>
      <c r="S106" s="133"/>
      <c r="T106" s="133"/>
      <c r="U106" s="133"/>
      <c r="V106" s="133"/>
      <c r="W106" s="133"/>
      <c r="X106" s="133"/>
      <c r="Y106" s="133"/>
      <c r="Z106" s="133"/>
      <c r="AA106" s="133"/>
      <c r="AB106" s="133"/>
      <c r="AC106" s="133"/>
      <c r="AD106" s="133"/>
      <c r="AE106" s="133"/>
      <c r="AF106" s="133"/>
      <c r="AG106" s="133"/>
      <c r="AH106" s="133">
        <f t="shared" ref="AH106" si="121">+AG107-AH100</f>
        <v>281.37676502900325</v>
      </c>
      <c r="AI106" s="133">
        <f t="shared" ref="AI106" si="122">+AH107-AI100</f>
        <v>267.65792655529179</v>
      </c>
      <c r="AJ106" s="133">
        <f t="shared" ref="AJ106" si="123">+AI107-AJ100</f>
        <v>253.16359301249602</v>
      </c>
      <c r="AK106" s="133">
        <f t="shared" ref="AK106" si="124">+AJ107-AK100</f>
        <v>237.84992740936292</v>
      </c>
      <c r="AL106" s="133">
        <f t="shared" ref="AL106" si="125">+AK107-AL100</f>
        <v>221.67061474816495</v>
      </c>
      <c r="AM106" s="133">
        <f t="shared" ref="AM106" si="126">+AL107-AM100</f>
        <v>204.57672194857005</v>
      </c>
      <c r="AN106" s="133">
        <f t="shared" ref="AN106" si="127">+AM107-AN100</f>
        <v>186.51654985332314</v>
      </c>
      <c r="AO106" s="133">
        <f t="shared" ref="AO106" si="128">+AN107-AO100</f>
        <v>167.43547686814188</v>
      </c>
      <c r="AP106" s="133">
        <f t="shared" ref="AP106" si="129">+AO107-AP100</f>
        <v>147.27579376292741</v>
      </c>
      <c r="AQ106" s="133">
        <f t="shared" ref="AQ106" si="130">+AP107-AQ100</f>
        <v>125.97652913465954</v>
      </c>
      <c r="AR106" s="133">
        <f t="shared" ref="AR106" si="131">+AQ107-AR100</f>
        <v>103.47326500410182</v>
      </c>
      <c r="AS106" s="133">
        <f t="shared" ref="AS106" si="132">+AR107-AS100</f>
        <v>79.697941988603546</v>
      </c>
      <c r="AT106" s="133">
        <f t="shared" ref="AT106" si="133">+AS107-AT100</f>
        <v>54.578653461758492</v>
      </c>
      <c r="AU106" s="133">
        <f t="shared" ref="AU106" si="134">+AT107-AU100</f>
        <v>28.039428077372463</v>
      </c>
      <c r="AV106" s="133">
        <f t="shared" ref="AV106" si="135">+AU107-AV100</f>
        <v>-3.3750779948604759E-14</v>
      </c>
      <c r="AW106" s="133"/>
      <c r="AX106" s="133"/>
      <c r="AY106" s="133"/>
      <c r="AZ106" s="133"/>
      <c r="BA106" s="133"/>
      <c r="BB106" s="133"/>
      <c r="BC106" s="133"/>
      <c r="BD106" s="133"/>
      <c r="BE106" s="133"/>
      <c r="BF106" s="133"/>
    </row>
    <row r="107" spans="1:58" hidden="1" outlineLevel="1" x14ac:dyDescent="0.2">
      <c r="A107" s="47" t="str">
        <f t="shared" si="111"/>
        <v>Balance</v>
      </c>
      <c r="B107" s="140"/>
      <c r="C107" s="133"/>
      <c r="D107" s="133"/>
      <c r="E107" s="133"/>
      <c r="F107" s="133"/>
      <c r="G107" s="133"/>
      <c r="H107" s="133"/>
      <c r="I107" s="133"/>
      <c r="J107" s="133"/>
      <c r="K107" s="133"/>
      <c r="L107" s="133"/>
      <c r="M107" s="133"/>
      <c r="N107" s="133"/>
      <c r="O107" s="133"/>
      <c r="P107" s="133"/>
      <c r="Q107" s="133"/>
      <c r="R107" s="133"/>
      <c r="S107" s="133"/>
      <c r="T107" s="133"/>
      <c r="U107" s="133"/>
      <c r="V107" s="133"/>
      <c r="W107" s="133"/>
      <c r="X107" s="133"/>
      <c r="Y107" s="133"/>
      <c r="Z107" s="133"/>
      <c r="AA107" s="133"/>
      <c r="AB107" s="133"/>
      <c r="AC107" s="133"/>
      <c r="AD107" s="133"/>
      <c r="AE107" s="133"/>
      <c r="AF107" s="133"/>
      <c r="AG107" s="133">
        <f>AG99-AG100</f>
        <v>287.95842786949413</v>
      </c>
      <c r="AH107" s="133">
        <f t="shared" ref="AH107" si="136">+AH106-AH101</f>
        <v>274.61163598623978</v>
      </c>
      <c r="AI107" s="133">
        <f t="shared" ref="AI107:AV107" si="137">+AI106-AI101</f>
        <v>260.51037999048845</v>
      </c>
      <c r="AJ107" s="133">
        <f t="shared" si="137"/>
        <v>245.61201172363957</v>
      </c>
      <c r="AK107" s="133">
        <f t="shared" si="137"/>
        <v>229.87147222265284</v>
      </c>
      <c r="AL107" s="133">
        <f t="shared" si="137"/>
        <v>213.24115544269804</v>
      </c>
      <c r="AM107" s="133">
        <f t="shared" si="137"/>
        <v>195.67076427635271</v>
      </c>
      <c r="AN107" s="133">
        <f t="shared" si="137"/>
        <v>177.10715843388934</v>
      </c>
      <c r="AO107" s="133">
        <f t="shared" si="137"/>
        <v>157.4941937245772</v>
      </c>
      <c r="AP107" s="133">
        <f t="shared" si="137"/>
        <v>136.77255225291808</v>
      </c>
      <c r="AQ107" s="133">
        <f t="shared" si="137"/>
        <v>114.87956301625701</v>
      </c>
      <c r="AR107" s="133">
        <f t="shared" si="137"/>
        <v>91.74901236117995</v>
      </c>
      <c r="AS107" s="133">
        <f t="shared" si="137"/>
        <v>67.310943725437866</v>
      </c>
      <c r="AT107" s="133">
        <f t="shared" si="137"/>
        <v>41.491446059732539</v>
      </c>
      <c r="AU107" s="133">
        <f t="shared" si="137"/>
        <v>14.212430289461965</v>
      </c>
      <c r="AV107" s="133">
        <f t="shared" si="137"/>
        <v>-3.46915949935221E-14</v>
      </c>
      <c r="AW107" s="133"/>
      <c r="AX107" s="133"/>
      <c r="AY107" s="133"/>
      <c r="AZ107" s="133"/>
      <c r="BA107" s="133"/>
      <c r="BB107" s="133"/>
      <c r="BC107" s="133"/>
      <c r="BD107" s="133"/>
      <c r="BE107" s="133"/>
      <c r="BF107" s="133"/>
    </row>
    <row r="108" spans="1:58" hidden="1" outlineLevel="1" x14ac:dyDescent="0.2">
      <c r="A108" s="47"/>
      <c r="B108" s="140"/>
      <c r="C108" s="133"/>
      <c r="D108" s="133"/>
      <c r="E108" s="133"/>
      <c r="F108" s="133"/>
      <c r="G108" s="133"/>
      <c r="H108" s="133"/>
      <c r="I108" s="133"/>
      <c r="J108" s="133"/>
      <c r="K108" s="133"/>
      <c r="L108" s="133"/>
      <c r="M108" s="133"/>
      <c r="N108" s="133"/>
      <c r="O108" s="133"/>
      <c r="P108" s="133"/>
      <c r="Q108" s="133"/>
      <c r="R108" s="133"/>
      <c r="S108" s="133"/>
      <c r="T108" s="133"/>
      <c r="U108" s="133"/>
      <c r="V108" s="133"/>
      <c r="W108" s="133"/>
      <c r="X108" s="133"/>
      <c r="Y108" s="133"/>
      <c r="Z108" s="133"/>
      <c r="AA108" s="133"/>
      <c r="AB108" s="133"/>
      <c r="AC108" s="133"/>
      <c r="AD108" s="133"/>
      <c r="AE108" s="133"/>
      <c r="AF108" s="133"/>
      <c r="AG108" s="133"/>
      <c r="AH108" s="133"/>
      <c r="AI108" s="133"/>
      <c r="AJ108" s="133"/>
      <c r="AK108" s="133"/>
      <c r="AL108" s="133"/>
      <c r="AM108" s="133"/>
      <c r="AN108" s="133"/>
      <c r="AO108" s="133"/>
      <c r="AP108" s="133"/>
      <c r="AQ108" s="133"/>
      <c r="AR108" s="133"/>
      <c r="AS108" s="133"/>
      <c r="AT108" s="133"/>
      <c r="AU108" s="133"/>
      <c r="AV108" s="133"/>
      <c r="AW108" s="133"/>
      <c r="AX108" s="133"/>
      <c r="AY108" s="133"/>
      <c r="AZ108" s="133"/>
      <c r="BA108" s="133"/>
      <c r="BB108" s="133"/>
      <c r="BC108" s="133"/>
      <c r="BD108" s="133"/>
      <c r="BE108" s="133"/>
      <c r="BF108" s="133"/>
    </row>
    <row r="109" spans="1:58" collapsed="1" x14ac:dyDescent="0.2">
      <c r="B109" s="140"/>
      <c r="C109" s="133"/>
      <c r="D109" s="133"/>
      <c r="E109" s="133"/>
      <c r="F109" s="133"/>
      <c r="G109" s="133"/>
      <c r="H109" s="133"/>
      <c r="I109" s="133"/>
      <c r="J109" s="133"/>
      <c r="K109" s="133"/>
      <c r="L109" s="133"/>
      <c r="M109" s="133"/>
      <c r="N109" s="133"/>
      <c r="O109" s="133"/>
      <c r="P109" s="133"/>
      <c r="Q109" s="133"/>
      <c r="R109" s="133"/>
      <c r="S109" s="133"/>
      <c r="T109" s="133"/>
      <c r="U109" s="133"/>
      <c r="V109" s="133"/>
      <c r="W109" s="133"/>
      <c r="X109" s="133"/>
      <c r="Y109" s="133"/>
      <c r="Z109" s="133"/>
      <c r="AA109" s="133"/>
      <c r="AB109" s="133"/>
      <c r="AC109" s="133"/>
      <c r="AD109" s="133"/>
      <c r="AE109" s="133"/>
      <c r="AF109" s="133"/>
      <c r="AG109" s="133"/>
      <c r="AH109" s="133"/>
      <c r="AI109" s="133"/>
      <c r="AJ109" s="133"/>
      <c r="AK109" s="133"/>
      <c r="AL109" s="133"/>
      <c r="AM109" s="133"/>
      <c r="AN109" s="133"/>
      <c r="AO109" s="133"/>
      <c r="AP109" s="133"/>
      <c r="AQ109" s="133"/>
      <c r="AR109" s="133"/>
      <c r="AS109" s="133"/>
      <c r="AT109" s="133"/>
      <c r="AU109" s="133"/>
      <c r="AV109" s="133"/>
      <c r="AW109" s="133"/>
      <c r="AX109" s="133"/>
      <c r="AY109" s="133"/>
      <c r="AZ109" s="133"/>
      <c r="BA109" s="133"/>
      <c r="BB109" s="133"/>
      <c r="BC109" s="133"/>
      <c r="BD109" s="133"/>
      <c r="BE109" s="133"/>
      <c r="BF109" s="133"/>
    </row>
    <row r="110" spans="1:58" s="58" customFormat="1" x14ac:dyDescent="0.2">
      <c r="A110" s="54" t="s">
        <v>181</v>
      </c>
      <c r="B110" s="140">
        <f>SUM(C110:BS110)</f>
        <v>88520.127440892757</v>
      </c>
      <c r="C110" s="143"/>
      <c r="D110" s="143">
        <f t="shared" ref="D110:AI110" si="138">SUMIF($A$29:$A$109,"Debt Forecasted",D29:D109)</f>
        <v>0</v>
      </c>
      <c r="E110" s="143">
        <f t="shared" si="138"/>
        <v>0</v>
      </c>
      <c r="F110" s="143">
        <f t="shared" si="138"/>
        <v>0</v>
      </c>
      <c r="G110" s="143">
        <f t="shared" si="138"/>
        <v>0</v>
      </c>
      <c r="H110" s="143">
        <f t="shared" si="138"/>
        <v>0</v>
      </c>
      <c r="I110" s="143">
        <f t="shared" si="138"/>
        <v>0</v>
      </c>
      <c r="J110" s="143">
        <f t="shared" si="138"/>
        <v>0</v>
      </c>
      <c r="K110" s="143">
        <f t="shared" si="138"/>
        <v>0</v>
      </c>
      <c r="L110" s="143">
        <f t="shared" si="138"/>
        <v>0</v>
      </c>
      <c r="M110" s="143">
        <f t="shared" si="138"/>
        <v>0</v>
      </c>
      <c r="N110" s="143">
        <f t="shared" si="138"/>
        <v>0</v>
      </c>
      <c r="O110" s="143">
        <f t="shared" si="138"/>
        <v>0</v>
      </c>
      <c r="P110" s="143">
        <f t="shared" si="138"/>
        <v>0</v>
      </c>
      <c r="Q110" s="143">
        <f t="shared" si="138"/>
        <v>0</v>
      </c>
      <c r="R110" s="143">
        <f t="shared" si="138"/>
        <v>0</v>
      </c>
      <c r="S110" s="143">
        <f t="shared" si="138"/>
        <v>0</v>
      </c>
      <c r="T110" s="143">
        <f t="shared" si="138"/>
        <v>0</v>
      </c>
      <c r="U110" s="143">
        <f t="shared" si="138"/>
        <v>0</v>
      </c>
      <c r="V110" s="143">
        <f t="shared" si="138"/>
        <v>0</v>
      </c>
      <c r="W110" s="143">
        <f t="shared" si="138"/>
        <v>0</v>
      </c>
      <c r="X110" s="133">
        <f t="shared" si="138"/>
        <v>0</v>
      </c>
      <c r="Y110" s="133">
        <f t="shared" si="138"/>
        <v>0</v>
      </c>
      <c r="Z110" s="133">
        <f t="shared" si="138"/>
        <v>6297.2517864927649</v>
      </c>
      <c r="AA110" s="133">
        <f t="shared" si="138"/>
        <v>33582.183024000005</v>
      </c>
      <c r="AB110" s="133">
        <f t="shared" si="138"/>
        <v>17530.474956799997</v>
      </c>
      <c r="AC110" s="133">
        <f t="shared" si="138"/>
        <v>20135.0301568</v>
      </c>
      <c r="AD110" s="133">
        <f t="shared" si="138"/>
        <v>10150.9750368</v>
      </c>
      <c r="AE110" s="133">
        <f t="shared" si="138"/>
        <v>235.48928000000001</v>
      </c>
      <c r="AF110" s="133">
        <f t="shared" si="138"/>
        <v>294.36160000000001</v>
      </c>
      <c r="AG110" s="133">
        <f t="shared" si="138"/>
        <v>294.36160000000001</v>
      </c>
      <c r="AH110" s="143">
        <f t="shared" si="138"/>
        <v>0</v>
      </c>
      <c r="AI110" s="143">
        <f t="shared" si="138"/>
        <v>0</v>
      </c>
      <c r="AJ110" s="143">
        <f t="shared" ref="AJ110:BE110" si="139">SUMIF($A$29:$A$109,"Debt Forecasted",AJ29:AJ109)</f>
        <v>0</v>
      </c>
      <c r="AK110" s="143">
        <f t="shared" si="139"/>
        <v>0</v>
      </c>
      <c r="AL110" s="143">
        <f t="shared" si="139"/>
        <v>0</v>
      </c>
      <c r="AM110" s="143">
        <f t="shared" si="139"/>
        <v>0</v>
      </c>
      <c r="AN110" s="143">
        <f t="shared" si="139"/>
        <v>0</v>
      </c>
      <c r="AO110" s="143">
        <f t="shared" si="139"/>
        <v>0</v>
      </c>
      <c r="AP110" s="143">
        <f t="shared" si="139"/>
        <v>0</v>
      </c>
      <c r="AQ110" s="143">
        <f t="shared" si="139"/>
        <v>0</v>
      </c>
      <c r="AR110" s="143">
        <f t="shared" si="139"/>
        <v>0</v>
      </c>
      <c r="AS110" s="143">
        <f t="shared" si="139"/>
        <v>0</v>
      </c>
      <c r="AT110" s="143">
        <f t="shared" si="139"/>
        <v>0</v>
      </c>
      <c r="AU110" s="143">
        <f t="shared" si="139"/>
        <v>0</v>
      </c>
      <c r="AV110" s="143">
        <f t="shared" si="139"/>
        <v>0</v>
      </c>
      <c r="AW110" s="143">
        <f t="shared" si="139"/>
        <v>0</v>
      </c>
      <c r="AX110" s="143">
        <f t="shared" si="139"/>
        <v>0</v>
      </c>
      <c r="AY110" s="143">
        <f t="shared" si="139"/>
        <v>0</v>
      </c>
      <c r="AZ110" s="143">
        <f t="shared" si="139"/>
        <v>0</v>
      </c>
      <c r="BA110" s="143">
        <f t="shared" si="139"/>
        <v>0</v>
      </c>
      <c r="BB110" s="143">
        <f t="shared" si="139"/>
        <v>0</v>
      </c>
      <c r="BC110" s="143">
        <f t="shared" si="139"/>
        <v>0</v>
      </c>
      <c r="BD110" s="143">
        <f t="shared" si="139"/>
        <v>0</v>
      </c>
      <c r="BE110" s="143">
        <f t="shared" si="139"/>
        <v>0</v>
      </c>
      <c r="BF110" s="143"/>
    </row>
    <row r="111" spans="1:58" s="57" customFormat="1" x14ac:dyDescent="0.2">
      <c r="A111" s="47" t="s">
        <v>176</v>
      </c>
      <c r="B111" s="140">
        <f>SUM(C111:BS111)</f>
        <v>88520.127440892742</v>
      </c>
      <c r="C111" s="133">
        <f t="shared" ref="C111:AH111" si="140">SUMIF($A$29:$A$109,"Principal",C29:C109)</f>
        <v>0</v>
      </c>
      <c r="D111" s="133">
        <f t="shared" si="140"/>
        <v>0</v>
      </c>
      <c r="E111" s="133">
        <f t="shared" si="140"/>
        <v>0</v>
      </c>
      <c r="F111" s="133">
        <f t="shared" si="140"/>
        <v>0</v>
      </c>
      <c r="G111" s="133">
        <f t="shared" si="140"/>
        <v>0</v>
      </c>
      <c r="H111" s="133">
        <f t="shared" si="140"/>
        <v>0</v>
      </c>
      <c r="I111" s="133">
        <f t="shared" si="140"/>
        <v>0</v>
      </c>
      <c r="J111" s="133">
        <f t="shared" si="140"/>
        <v>0</v>
      </c>
      <c r="K111" s="133">
        <f t="shared" si="140"/>
        <v>0</v>
      </c>
      <c r="L111" s="133">
        <f t="shared" si="140"/>
        <v>0</v>
      </c>
      <c r="M111" s="133">
        <f t="shared" si="140"/>
        <v>0</v>
      </c>
      <c r="N111" s="133">
        <f t="shared" si="140"/>
        <v>0</v>
      </c>
      <c r="O111" s="133">
        <f t="shared" si="140"/>
        <v>0</v>
      </c>
      <c r="P111" s="133">
        <f t="shared" si="140"/>
        <v>0</v>
      </c>
      <c r="Q111" s="133">
        <f t="shared" si="140"/>
        <v>0</v>
      </c>
      <c r="R111" s="133">
        <f t="shared" si="140"/>
        <v>0</v>
      </c>
      <c r="S111" s="133">
        <f t="shared" si="140"/>
        <v>0</v>
      </c>
      <c r="T111" s="133">
        <f t="shared" si="140"/>
        <v>0</v>
      </c>
      <c r="U111" s="133">
        <f t="shared" si="140"/>
        <v>0</v>
      </c>
      <c r="V111" s="133">
        <f t="shared" si="140"/>
        <v>0</v>
      </c>
      <c r="W111" s="133">
        <f t="shared" si="140"/>
        <v>0</v>
      </c>
      <c r="X111" s="133">
        <f t="shared" si="140"/>
        <v>0</v>
      </c>
      <c r="Y111" s="133">
        <f t="shared" si="140"/>
        <v>0</v>
      </c>
      <c r="Z111" s="133">
        <f t="shared" si="140"/>
        <v>60.124831777225779</v>
      </c>
      <c r="AA111" s="133">
        <f t="shared" si="140"/>
        <v>883.91852628253969</v>
      </c>
      <c r="AB111" s="133">
        <f t="shared" si="140"/>
        <v>2103.8600995650145</v>
      </c>
      <c r="AC111" s="133">
        <f t="shared" si="140"/>
        <v>3070.7756922877302</v>
      </c>
      <c r="AD111" s="133">
        <f t="shared" si="140"/>
        <v>3919.6006517036894</v>
      </c>
      <c r="AE111" s="133">
        <f t="shared" si="140"/>
        <v>4360.9171433792235</v>
      </c>
      <c r="AF111" s="133">
        <f t="shared" si="140"/>
        <v>4600.6522929943867</v>
      </c>
      <c r="AG111" s="133">
        <f t="shared" si="140"/>
        <v>4854.2146929892115</v>
      </c>
      <c r="AH111" s="133">
        <f t="shared" si="140"/>
        <v>5114.6483884915206</v>
      </c>
      <c r="AI111" s="133">
        <f t="shared" ref="AI111:BE111" si="141">SUMIF($A$29:$A$109,"Principal",AI29:AI109)</f>
        <v>5382.1523466483877</v>
      </c>
      <c r="AJ111" s="133">
        <f t="shared" si="141"/>
        <v>5663.6521830172796</v>
      </c>
      <c r="AK111" s="133">
        <f t="shared" si="141"/>
        <v>5959.8804378403247</v>
      </c>
      <c r="AL111" s="133">
        <f t="shared" si="141"/>
        <v>6271.6080070927064</v>
      </c>
      <c r="AM111" s="133">
        <f t="shared" si="141"/>
        <v>6599.6461515885676</v>
      </c>
      <c r="AN111" s="133">
        <f t="shared" si="141"/>
        <v>6944.8486113692652</v>
      </c>
      <c r="AO111" s="133">
        <f t="shared" si="141"/>
        <v>7308.1138308934123</v>
      </c>
      <c r="AP111" s="133">
        <f t="shared" si="141"/>
        <v>6074.8750729622579</v>
      </c>
      <c r="AQ111" s="133">
        <f t="shared" si="141"/>
        <v>3893.0603829959655</v>
      </c>
      <c r="AR111" s="133">
        <f t="shared" si="141"/>
        <v>2259.6658349852869</v>
      </c>
      <c r="AS111" s="133">
        <f t="shared" si="141"/>
        <v>886.34370699295016</v>
      </c>
      <c r="AT111" s="133">
        <f t="shared" si="141"/>
        <v>415.08356523108</v>
      </c>
      <c r="AU111" s="133">
        <f t="shared" si="141"/>
        <v>411.7982889478431</v>
      </c>
      <c r="AV111" s="133">
        <f t="shared" si="141"/>
        <v>405.21521333789264</v>
      </c>
      <c r="AW111" s="133">
        <f t="shared" si="141"/>
        <v>412.78381227760542</v>
      </c>
      <c r="AX111" s="133">
        <f t="shared" si="141"/>
        <v>435.77816595062029</v>
      </c>
      <c r="AY111" s="133">
        <f t="shared" si="141"/>
        <v>226.90950929077601</v>
      </c>
      <c r="AZ111" s="133">
        <f t="shared" si="141"/>
        <v>0</v>
      </c>
      <c r="BA111" s="133">
        <f t="shared" si="141"/>
        <v>0</v>
      </c>
      <c r="BB111" s="133">
        <f t="shared" si="141"/>
        <v>0</v>
      </c>
      <c r="BC111" s="133">
        <f t="shared" si="141"/>
        <v>0</v>
      </c>
      <c r="BD111" s="133">
        <f t="shared" si="141"/>
        <v>0</v>
      </c>
      <c r="BE111" s="133">
        <f t="shared" si="141"/>
        <v>0</v>
      </c>
      <c r="BF111" s="133"/>
    </row>
    <row r="112" spans="1:58" s="57" customFormat="1" x14ac:dyDescent="0.2">
      <c r="A112" s="47" t="s">
        <v>177</v>
      </c>
      <c r="B112" s="140">
        <f>SUM(C112:BS112)</f>
        <v>42214.913588691881</v>
      </c>
      <c r="C112" s="133">
        <f t="shared" ref="C112:AH112" si="142">SUMIF($A$29:$A$109,"Interest",C29:C109)</f>
        <v>0</v>
      </c>
      <c r="D112" s="133">
        <f t="shared" si="142"/>
        <v>0</v>
      </c>
      <c r="E112" s="133">
        <f t="shared" si="142"/>
        <v>0</v>
      </c>
      <c r="F112" s="133">
        <f t="shared" si="142"/>
        <v>0</v>
      </c>
      <c r="G112" s="133">
        <f t="shared" si="142"/>
        <v>0</v>
      </c>
      <c r="H112" s="133">
        <f t="shared" si="142"/>
        <v>0</v>
      </c>
      <c r="I112" s="133">
        <f t="shared" si="142"/>
        <v>0</v>
      </c>
      <c r="J112" s="133">
        <f t="shared" si="142"/>
        <v>0</v>
      </c>
      <c r="K112" s="133">
        <f t="shared" si="142"/>
        <v>0</v>
      </c>
      <c r="L112" s="133">
        <f t="shared" si="142"/>
        <v>0</v>
      </c>
      <c r="M112" s="133">
        <f t="shared" si="142"/>
        <v>0</v>
      </c>
      <c r="N112" s="133">
        <f t="shared" si="142"/>
        <v>0</v>
      </c>
      <c r="O112" s="133">
        <f t="shared" si="142"/>
        <v>0</v>
      </c>
      <c r="P112" s="133">
        <f t="shared" si="142"/>
        <v>0</v>
      </c>
      <c r="Q112" s="133">
        <f t="shared" si="142"/>
        <v>0</v>
      </c>
      <c r="R112" s="133">
        <f t="shared" si="142"/>
        <v>0</v>
      </c>
      <c r="S112" s="133">
        <f t="shared" si="142"/>
        <v>0</v>
      </c>
      <c r="T112" s="133">
        <f t="shared" si="142"/>
        <v>0</v>
      </c>
      <c r="U112" s="133">
        <f t="shared" si="142"/>
        <v>0</v>
      </c>
      <c r="V112" s="133">
        <f t="shared" si="142"/>
        <v>0</v>
      </c>
      <c r="W112" s="133">
        <f t="shared" si="142"/>
        <v>0</v>
      </c>
      <c r="X112" s="133">
        <f t="shared" si="142"/>
        <v>0</v>
      </c>
      <c r="Y112" s="133">
        <f t="shared" si="142"/>
        <v>0</v>
      </c>
      <c r="Z112" s="133">
        <f t="shared" si="142"/>
        <v>173.01909191781752</v>
      </c>
      <c r="AA112" s="133">
        <f t="shared" si="142"/>
        <v>1197.8815489829487</v>
      </c>
      <c r="AB112" s="133">
        <f t="shared" si="142"/>
        <v>2437.3209850510907</v>
      </c>
      <c r="AC112" s="133">
        <f t="shared" si="142"/>
        <v>3288.4324058480943</v>
      </c>
      <c r="AD112" s="133">
        <f t="shared" si="142"/>
        <v>3908.7709173953203</v>
      </c>
      <c r="AE112" s="133">
        <f t="shared" si="142"/>
        <v>3974.0307455411739</v>
      </c>
      <c r="AF112" s="133">
        <f t="shared" si="142"/>
        <v>3760.4040035803091</v>
      </c>
      <c r="AG112" s="133">
        <f t="shared" si="142"/>
        <v>3535.987537196726</v>
      </c>
      <c r="AH112" s="133">
        <f t="shared" si="142"/>
        <v>3290.162448554066</v>
      </c>
      <c r="AI112" s="133">
        <f t="shared" ref="AI112:BE112" si="143">SUMIF($A$29:$A$109,"Interest",AI29:AI109)</f>
        <v>3022.658490397198</v>
      </c>
      <c r="AJ112" s="133">
        <f t="shared" si="143"/>
        <v>2741.1586540283042</v>
      </c>
      <c r="AK112" s="133">
        <f t="shared" si="143"/>
        <v>2444.9303992052596</v>
      </c>
      <c r="AL112" s="133">
        <f t="shared" si="143"/>
        <v>2133.2028299528793</v>
      </c>
      <c r="AM112" s="133">
        <f t="shared" si="143"/>
        <v>1805.1646854570181</v>
      </c>
      <c r="AN112" s="133">
        <f t="shared" si="143"/>
        <v>1459.9622256763214</v>
      </c>
      <c r="AO112" s="133">
        <f t="shared" si="143"/>
        <v>1096.6970061521731</v>
      </c>
      <c r="AP112" s="133">
        <f t="shared" si="143"/>
        <v>714.42353620792551</v>
      </c>
      <c r="AQ112" s="133">
        <f t="shared" si="143"/>
        <v>436.85721682360122</v>
      </c>
      <c r="AR112" s="133">
        <f t="shared" si="143"/>
        <v>252.22475131456105</v>
      </c>
      <c r="AS112" s="133">
        <f t="shared" si="143"/>
        <v>156.38340834371206</v>
      </c>
      <c r="AT112" s="133">
        <f t="shared" si="143"/>
        <v>121.06723028419387</v>
      </c>
      <c r="AU112" s="133">
        <f t="shared" si="143"/>
        <v>98.244098913132447</v>
      </c>
      <c r="AV112" s="133">
        <f t="shared" si="143"/>
        <v>75.681240911842721</v>
      </c>
      <c r="AW112" s="133">
        <f t="shared" si="143"/>
        <v>53.504035112481198</v>
      </c>
      <c r="AX112" s="133">
        <f t="shared" si="143"/>
        <v>30.509681439466302</v>
      </c>
      <c r="AY112" s="133">
        <f t="shared" si="143"/>
        <v>6.234414404267266</v>
      </c>
      <c r="AZ112" s="133">
        <f t="shared" si="143"/>
        <v>0</v>
      </c>
      <c r="BA112" s="133">
        <f t="shared" si="143"/>
        <v>0</v>
      </c>
      <c r="BB112" s="133">
        <f t="shared" si="143"/>
        <v>0</v>
      </c>
      <c r="BC112" s="133">
        <f t="shared" si="143"/>
        <v>0</v>
      </c>
      <c r="BD112" s="133">
        <f t="shared" si="143"/>
        <v>0</v>
      </c>
      <c r="BE112" s="133">
        <f t="shared" si="143"/>
        <v>0</v>
      </c>
      <c r="BF112" s="133"/>
    </row>
    <row r="113" spans="1:58" s="57" customFormat="1" x14ac:dyDescent="0.2">
      <c r="A113" s="47" t="s">
        <v>178</v>
      </c>
      <c r="B113" s="140">
        <f>SUM(C113:BS113)</f>
        <v>130735.0410295847</v>
      </c>
      <c r="C113" s="133">
        <f>+C111+C112</f>
        <v>0</v>
      </c>
      <c r="D113" s="133">
        <f t="shared" ref="D113:AZ113" si="144">+D111+D112</f>
        <v>0</v>
      </c>
      <c r="E113" s="133">
        <f t="shared" si="144"/>
        <v>0</v>
      </c>
      <c r="F113" s="133">
        <f t="shared" si="144"/>
        <v>0</v>
      </c>
      <c r="G113" s="133">
        <f t="shared" si="144"/>
        <v>0</v>
      </c>
      <c r="H113" s="133">
        <f t="shared" si="144"/>
        <v>0</v>
      </c>
      <c r="I113" s="133">
        <f t="shared" si="144"/>
        <v>0</v>
      </c>
      <c r="J113" s="133">
        <f t="shared" si="144"/>
        <v>0</v>
      </c>
      <c r="K113" s="133">
        <f t="shared" si="144"/>
        <v>0</v>
      </c>
      <c r="L113" s="133">
        <f t="shared" si="144"/>
        <v>0</v>
      </c>
      <c r="M113" s="133">
        <f t="shared" si="144"/>
        <v>0</v>
      </c>
      <c r="N113" s="133">
        <f t="shared" si="144"/>
        <v>0</v>
      </c>
      <c r="O113" s="133">
        <f t="shared" si="144"/>
        <v>0</v>
      </c>
      <c r="P113" s="133">
        <f t="shared" si="144"/>
        <v>0</v>
      </c>
      <c r="Q113" s="133">
        <f t="shared" si="144"/>
        <v>0</v>
      </c>
      <c r="R113" s="133">
        <f t="shared" si="144"/>
        <v>0</v>
      </c>
      <c r="S113" s="133">
        <f t="shared" si="144"/>
        <v>0</v>
      </c>
      <c r="T113" s="133">
        <f t="shared" si="144"/>
        <v>0</v>
      </c>
      <c r="U113" s="133">
        <f t="shared" si="144"/>
        <v>0</v>
      </c>
      <c r="V113" s="133">
        <f t="shared" si="144"/>
        <v>0</v>
      </c>
      <c r="W113" s="133">
        <f t="shared" si="144"/>
        <v>0</v>
      </c>
      <c r="X113" s="133">
        <f t="shared" si="144"/>
        <v>0</v>
      </c>
      <c r="Y113" s="133">
        <f t="shared" si="144"/>
        <v>0</v>
      </c>
      <c r="Z113" s="133">
        <f t="shared" si="144"/>
        <v>233.1439236950433</v>
      </c>
      <c r="AA113" s="133">
        <f t="shared" si="144"/>
        <v>2081.8000752654884</v>
      </c>
      <c r="AB113" s="133">
        <f t="shared" si="144"/>
        <v>4541.1810846161052</v>
      </c>
      <c r="AC113" s="133">
        <f t="shared" si="144"/>
        <v>6359.2080981358249</v>
      </c>
      <c r="AD113" s="133">
        <f t="shared" si="144"/>
        <v>7828.3715690990102</v>
      </c>
      <c r="AE113" s="133">
        <f t="shared" si="144"/>
        <v>8334.9478889203965</v>
      </c>
      <c r="AF113" s="133">
        <f t="shared" si="144"/>
        <v>8361.0562965746958</v>
      </c>
      <c r="AG113" s="133">
        <f t="shared" si="144"/>
        <v>8390.2022301859379</v>
      </c>
      <c r="AH113" s="133">
        <f t="shared" si="144"/>
        <v>8404.8108370455866</v>
      </c>
      <c r="AI113" s="133">
        <f t="shared" si="144"/>
        <v>8404.8108370455848</v>
      </c>
      <c r="AJ113" s="133">
        <f t="shared" si="144"/>
        <v>8404.8108370455848</v>
      </c>
      <c r="AK113" s="133">
        <f t="shared" si="144"/>
        <v>8404.8108370455848</v>
      </c>
      <c r="AL113" s="133">
        <f t="shared" si="144"/>
        <v>8404.8108370455848</v>
      </c>
      <c r="AM113" s="133">
        <f t="shared" si="144"/>
        <v>8404.8108370455848</v>
      </c>
      <c r="AN113" s="133">
        <f t="shared" si="144"/>
        <v>8404.8108370455866</v>
      </c>
      <c r="AO113" s="133">
        <f t="shared" si="144"/>
        <v>8404.8108370455848</v>
      </c>
      <c r="AP113" s="133">
        <f t="shared" si="144"/>
        <v>6789.2986091701832</v>
      </c>
      <c r="AQ113" s="133">
        <f t="shared" si="144"/>
        <v>4329.9175998195669</v>
      </c>
      <c r="AR113" s="133">
        <f t="shared" si="144"/>
        <v>2511.8905862998481</v>
      </c>
      <c r="AS113" s="133">
        <f t="shared" si="144"/>
        <v>1042.7271153366623</v>
      </c>
      <c r="AT113" s="133">
        <f t="shared" si="144"/>
        <v>536.1507955152739</v>
      </c>
      <c r="AU113" s="133">
        <f t="shared" si="144"/>
        <v>510.04238786097557</v>
      </c>
      <c r="AV113" s="133">
        <f t="shared" si="144"/>
        <v>480.89645424973537</v>
      </c>
      <c r="AW113" s="133">
        <f t="shared" si="144"/>
        <v>466.2878473900866</v>
      </c>
      <c r="AX113" s="133">
        <f t="shared" si="144"/>
        <v>466.2878473900866</v>
      </c>
      <c r="AY113" s="133">
        <f t="shared" si="144"/>
        <v>233.14392369504327</v>
      </c>
      <c r="AZ113" s="133">
        <f t="shared" si="144"/>
        <v>0</v>
      </c>
      <c r="BA113" s="133">
        <f>+BA111+BA112</f>
        <v>0</v>
      </c>
      <c r="BB113" s="133">
        <f>+BB111+BB112</f>
        <v>0</v>
      </c>
      <c r="BC113" s="133">
        <f t="shared" ref="BC113:BE113" si="145">+BC111+BC112</f>
        <v>0</v>
      </c>
      <c r="BD113" s="133">
        <f t="shared" si="145"/>
        <v>0</v>
      </c>
      <c r="BE113" s="133">
        <f t="shared" si="145"/>
        <v>0</v>
      </c>
      <c r="BF113" s="133"/>
    </row>
    <row r="114" spans="1:58" s="57" customFormat="1" x14ac:dyDescent="0.2">
      <c r="A114" s="47" t="s">
        <v>12</v>
      </c>
      <c r="B114" s="140"/>
      <c r="C114" s="133">
        <f t="shared" ref="C114:AH114" si="146">SUMIF($A$29:$A$109,"Balance",C29:C109)</f>
        <v>0</v>
      </c>
      <c r="D114" s="133">
        <f t="shared" si="146"/>
        <v>0</v>
      </c>
      <c r="E114" s="133">
        <f t="shared" si="146"/>
        <v>0</v>
      </c>
      <c r="F114" s="133">
        <f t="shared" si="146"/>
        <v>0</v>
      </c>
      <c r="G114" s="133">
        <f t="shared" si="146"/>
        <v>0</v>
      </c>
      <c r="H114" s="133">
        <f t="shared" si="146"/>
        <v>0</v>
      </c>
      <c r="I114" s="133">
        <f t="shared" si="146"/>
        <v>0</v>
      </c>
      <c r="J114" s="133">
        <f t="shared" si="146"/>
        <v>0</v>
      </c>
      <c r="K114" s="133">
        <f t="shared" si="146"/>
        <v>0</v>
      </c>
      <c r="L114" s="133">
        <f t="shared" si="146"/>
        <v>0</v>
      </c>
      <c r="M114" s="133">
        <f t="shared" si="146"/>
        <v>0</v>
      </c>
      <c r="N114" s="133">
        <f t="shared" si="146"/>
        <v>0</v>
      </c>
      <c r="O114" s="133">
        <f t="shared" si="146"/>
        <v>0</v>
      </c>
      <c r="P114" s="133">
        <f t="shared" si="146"/>
        <v>0</v>
      </c>
      <c r="Q114" s="133">
        <f t="shared" si="146"/>
        <v>0</v>
      </c>
      <c r="R114" s="133">
        <f t="shared" si="146"/>
        <v>0</v>
      </c>
      <c r="S114" s="133">
        <f t="shared" si="146"/>
        <v>0</v>
      </c>
      <c r="T114" s="133">
        <f t="shared" si="146"/>
        <v>0</v>
      </c>
      <c r="U114" s="133">
        <f t="shared" si="146"/>
        <v>0</v>
      </c>
      <c r="V114" s="133">
        <f t="shared" si="146"/>
        <v>0</v>
      </c>
      <c r="W114" s="133">
        <f t="shared" si="146"/>
        <v>0</v>
      </c>
      <c r="X114" s="133">
        <f t="shared" si="146"/>
        <v>0</v>
      </c>
      <c r="Y114" s="133">
        <f t="shared" si="146"/>
        <v>0</v>
      </c>
      <c r="Z114" s="133">
        <f t="shared" si="146"/>
        <v>6237.1269547155389</v>
      </c>
      <c r="AA114" s="133">
        <f t="shared" si="146"/>
        <v>38935.39145243301</v>
      </c>
      <c r="AB114" s="133">
        <f t="shared" si="146"/>
        <v>54362.006309667988</v>
      </c>
      <c r="AC114" s="133">
        <f t="shared" si="146"/>
        <v>71426.260774180264</v>
      </c>
      <c r="AD114" s="133">
        <f t="shared" si="146"/>
        <v>77657.635159276571</v>
      </c>
      <c r="AE114" s="133">
        <f t="shared" si="146"/>
        <v>73532.207295897344</v>
      </c>
      <c r="AF114" s="133">
        <f t="shared" si="146"/>
        <v>69225.916602902958</v>
      </c>
      <c r="AG114" s="133">
        <f t="shared" si="146"/>
        <v>64666.063509913751</v>
      </c>
      <c r="AH114" s="133">
        <f t="shared" si="146"/>
        <v>59551.415121422237</v>
      </c>
      <c r="AI114" s="133">
        <f t="shared" ref="AI114:BE114" si="147">SUMIF($A$29:$A$109,"Balance",AI29:AI109)</f>
        <v>54169.262774773837</v>
      </c>
      <c r="AJ114" s="133">
        <f t="shared" si="147"/>
        <v>48505.610591756558</v>
      </c>
      <c r="AK114" s="133">
        <f t="shared" si="147"/>
        <v>42545.730153916229</v>
      </c>
      <c r="AL114" s="133">
        <f t="shared" si="147"/>
        <v>36274.122146823524</v>
      </c>
      <c r="AM114" s="133">
        <f t="shared" si="147"/>
        <v>29674.475995234967</v>
      </c>
      <c r="AN114" s="133">
        <f t="shared" si="147"/>
        <v>22729.6273838657</v>
      </c>
      <c r="AO114" s="133">
        <f t="shared" si="147"/>
        <v>15421.513552972287</v>
      </c>
      <c r="AP114" s="133">
        <f t="shared" si="147"/>
        <v>9346.6384800100295</v>
      </c>
      <c r="AQ114" s="133">
        <f t="shared" si="147"/>
        <v>5453.578097014054</v>
      </c>
      <c r="AR114" s="133">
        <f t="shared" si="147"/>
        <v>3193.912262028759</v>
      </c>
      <c r="AS114" s="133">
        <f t="shared" si="147"/>
        <v>2307.5685550358144</v>
      </c>
      <c r="AT114" s="133">
        <f t="shared" si="147"/>
        <v>1892.4849898047391</v>
      </c>
      <c r="AU114" s="133">
        <f t="shared" si="147"/>
        <v>1480.6867008568963</v>
      </c>
      <c r="AV114" s="133">
        <f t="shared" si="147"/>
        <v>1075.4714875190034</v>
      </c>
      <c r="AW114" s="133">
        <f t="shared" si="147"/>
        <v>662.6876752413981</v>
      </c>
      <c r="AX114" s="133">
        <f t="shared" si="147"/>
        <v>226.90950929077783</v>
      </c>
      <c r="AY114" s="133">
        <f t="shared" si="147"/>
        <v>1.8105615329962651E-12</v>
      </c>
      <c r="AZ114" s="133">
        <f t="shared" si="147"/>
        <v>0</v>
      </c>
      <c r="BA114" s="133">
        <f t="shared" si="147"/>
        <v>0</v>
      </c>
      <c r="BB114" s="133">
        <f t="shared" si="147"/>
        <v>0</v>
      </c>
      <c r="BC114" s="133">
        <f t="shared" si="147"/>
        <v>0</v>
      </c>
      <c r="BD114" s="133">
        <f t="shared" si="147"/>
        <v>0</v>
      </c>
      <c r="BE114" s="133">
        <f t="shared" si="147"/>
        <v>0</v>
      </c>
      <c r="BF114" s="133"/>
    </row>
    <row r="115" spans="1:58" x14ac:dyDescent="0.2">
      <c r="B115" s="140"/>
      <c r="C115" s="133"/>
      <c r="D115" s="133"/>
      <c r="E115" s="133"/>
      <c r="F115" s="133"/>
      <c r="G115" s="133"/>
      <c r="H115" s="133"/>
      <c r="I115" s="133"/>
      <c r="J115" s="133"/>
      <c r="K115" s="133"/>
      <c r="L115" s="133"/>
      <c r="M115" s="133"/>
      <c r="N115" s="133"/>
      <c r="O115" s="133"/>
      <c r="P115" s="133"/>
      <c r="Q115" s="133"/>
      <c r="R115" s="133"/>
      <c r="S115" s="133"/>
      <c r="T115" s="133"/>
      <c r="U115" s="133"/>
      <c r="V115" s="133"/>
      <c r="W115" s="133"/>
      <c r="X115" s="133"/>
      <c r="Y115" s="133"/>
      <c r="Z115" s="133"/>
      <c r="AA115" s="133"/>
      <c r="AB115" s="133"/>
      <c r="AC115" s="133"/>
      <c r="AD115" s="133"/>
      <c r="AE115" s="133"/>
      <c r="AF115" s="133"/>
      <c r="AG115" s="133"/>
      <c r="AH115" s="133"/>
      <c r="AI115" s="133"/>
      <c r="AJ115" s="133"/>
      <c r="AK115" s="133"/>
      <c r="AL115" s="133"/>
      <c r="AM115" s="133"/>
      <c r="AN115" s="133"/>
      <c r="AO115" s="133"/>
      <c r="AP115" s="133"/>
      <c r="AQ115" s="133"/>
      <c r="AR115" s="133"/>
      <c r="AS115" s="133"/>
      <c r="AT115" s="133"/>
      <c r="AU115" s="133"/>
      <c r="AV115" s="133"/>
      <c r="AW115" s="133"/>
      <c r="AX115" s="133"/>
      <c r="AY115" s="133"/>
      <c r="AZ115" s="133"/>
      <c r="BA115" s="133"/>
      <c r="BB115" s="133"/>
      <c r="BC115" s="133"/>
      <c r="BD115" s="133"/>
      <c r="BE115" s="133"/>
      <c r="BF115" s="133"/>
    </row>
    <row r="116" spans="1:58" x14ac:dyDescent="0.2">
      <c r="A116" s="54" t="s">
        <v>182</v>
      </c>
      <c r="B116" s="140"/>
      <c r="C116" s="133"/>
      <c r="D116" s="133"/>
      <c r="E116" s="133"/>
      <c r="F116" s="133"/>
      <c r="G116" s="133"/>
      <c r="H116" s="133"/>
      <c r="I116" s="133"/>
      <c r="J116" s="133"/>
      <c r="K116" s="133"/>
      <c r="L116" s="133"/>
      <c r="M116" s="133"/>
      <c r="N116" s="133"/>
      <c r="O116" s="133"/>
      <c r="P116" s="133"/>
      <c r="Q116" s="133"/>
      <c r="R116" s="133"/>
      <c r="S116" s="133"/>
      <c r="T116" s="133"/>
      <c r="U116" s="133"/>
      <c r="V116" s="133"/>
      <c r="W116" s="133"/>
      <c r="X116" s="133"/>
      <c r="Y116" s="133"/>
      <c r="Z116" s="133"/>
      <c r="AA116" s="133"/>
      <c r="AB116" s="133"/>
      <c r="AC116" s="133"/>
      <c r="AD116" s="133"/>
      <c r="AE116" s="133"/>
      <c r="AF116" s="133"/>
      <c r="AG116" s="133"/>
      <c r="AH116" s="133"/>
      <c r="AI116" s="133"/>
      <c r="AJ116" s="133"/>
      <c r="AK116" s="133"/>
      <c r="AL116" s="133"/>
      <c r="AM116" s="133"/>
      <c r="AN116" s="133"/>
      <c r="AO116" s="133"/>
      <c r="AP116" s="133"/>
      <c r="AQ116" s="133"/>
      <c r="AR116" s="133"/>
      <c r="AS116" s="133"/>
      <c r="AT116" s="133"/>
      <c r="AU116" s="133"/>
      <c r="AV116" s="133"/>
      <c r="AW116" s="133"/>
      <c r="AX116" s="133"/>
      <c r="AY116" s="133"/>
      <c r="AZ116" s="133"/>
      <c r="BA116" s="133"/>
      <c r="BB116" s="133"/>
      <c r="BC116" s="133"/>
      <c r="BD116" s="133"/>
      <c r="BE116" s="133"/>
      <c r="BF116" s="133"/>
    </row>
    <row r="117" spans="1:58" x14ac:dyDescent="0.2">
      <c r="A117" s="47" t="s">
        <v>176</v>
      </c>
      <c r="B117" s="140">
        <f>SUM(C117:BS117)</f>
        <v>425160.45844990277</v>
      </c>
      <c r="C117" s="133">
        <f t="shared" ref="C117:AH117" si="148">SUM(C24,C111)</f>
        <v>0</v>
      </c>
      <c r="D117" s="133">
        <f t="shared" si="148"/>
        <v>0</v>
      </c>
      <c r="E117" s="133">
        <f t="shared" si="148"/>
        <v>0</v>
      </c>
      <c r="F117" s="133">
        <f t="shared" si="148"/>
        <v>0</v>
      </c>
      <c r="G117" s="133">
        <f t="shared" si="148"/>
        <v>0</v>
      </c>
      <c r="H117" s="133">
        <f t="shared" si="148"/>
        <v>0</v>
      </c>
      <c r="I117" s="133">
        <f t="shared" si="148"/>
        <v>372.14534000000003</v>
      </c>
      <c r="J117" s="133">
        <f t="shared" si="148"/>
        <v>710.26874999999995</v>
      </c>
      <c r="K117" s="133">
        <f t="shared" si="148"/>
        <v>1969.7567970600528</v>
      </c>
      <c r="L117" s="133">
        <f t="shared" si="148"/>
        <v>4282.5923566051124</v>
      </c>
      <c r="M117" s="133">
        <f t="shared" si="148"/>
        <v>4890.8578698835991</v>
      </c>
      <c r="N117" s="133">
        <f t="shared" si="148"/>
        <v>5534.4099077499568</v>
      </c>
      <c r="O117" s="133">
        <f t="shared" si="148"/>
        <v>5831.809503064399</v>
      </c>
      <c r="P117" s="133">
        <f t="shared" si="148"/>
        <v>6379.870011052004</v>
      </c>
      <c r="Q117" s="133">
        <f t="shared" si="148"/>
        <v>6680.3197209106993</v>
      </c>
      <c r="R117" s="133">
        <f t="shared" si="148"/>
        <v>7591.2223526999269</v>
      </c>
      <c r="S117" s="133">
        <f t="shared" si="148"/>
        <v>8205.261233126661</v>
      </c>
      <c r="T117" s="133">
        <f t="shared" si="148"/>
        <v>9088.4417878426848</v>
      </c>
      <c r="U117" s="133">
        <f t="shared" si="148"/>
        <v>10194.723943180101</v>
      </c>
      <c r="V117" s="133">
        <f t="shared" si="148"/>
        <v>11101.4585444237</v>
      </c>
      <c r="W117" s="133">
        <f t="shared" si="148"/>
        <v>12005.815835792298</v>
      </c>
      <c r="X117" s="133">
        <f t="shared" si="148"/>
        <v>12920.608509444501</v>
      </c>
      <c r="Y117" s="133">
        <f t="shared" si="148"/>
        <v>13452.165271194001</v>
      </c>
      <c r="Z117" s="133">
        <f t="shared" si="148"/>
        <v>12046.247652848908</v>
      </c>
      <c r="AA117" s="133">
        <f t="shared" si="148"/>
        <v>9091.4611766165599</v>
      </c>
      <c r="AB117" s="133">
        <f t="shared" si="148"/>
        <v>10584.030833334285</v>
      </c>
      <c r="AC117" s="133">
        <f t="shared" si="148"/>
        <v>11833.193515853001</v>
      </c>
      <c r="AD117" s="133">
        <f t="shared" si="148"/>
        <v>12974.245550894169</v>
      </c>
      <c r="AE117" s="133">
        <f t="shared" si="148"/>
        <v>13718.144414630673</v>
      </c>
      <c r="AF117" s="133">
        <f t="shared" si="148"/>
        <v>14271.207687655227</v>
      </c>
      <c r="AG117" s="133">
        <f t="shared" si="148"/>
        <v>14849.249689432552</v>
      </c>
      <c r="AH117" s="133">
        <f t="shared" si="148"/>
        <v>15445.736795609519</v>
      </c>
      <c r="AI117" s="133">
        <f t="shared" ref="AI117:BE117" si="149">SUM(AI24,AI111)</f>
        <v>16061.307136556119</v>
      </c>
      <c r="AJ117" s="133">
        <f t="shared" si="149"/>
        <v>16703.343064873519</v>
      </c>
      <c r="AK117" s="133">
        <f t="shared" si="149"/>
        <v>17373.053261434463</v>
      </c>
      <c r="AL117" s="133">
        <f t="shared" si="149"/>
        <v>16738.159684767128</v>
      </c>
      <c r="AM117" s="133">
        <f t="shared" si="149"/>
        <v>16295.521594033407</v>
      </c>
      <c r="AN117" s="133">
        <f t="shared" si="149"/>
        <v>16837.149569061206</v>
      </c>
      <c r="AO117" s="133">
        <f t="shared" si="149"/>
        <v>16900.011591898383</v>
      </c>
      <c r="AP117" s="133">
        <f t="shared" si="149"/>
        <v>15933.433770586806</v>
      </c>
      <c r="AQ117" s="133">
        <f t="shared" si="149"/>
        <v>12742.009178773027</v>
      </c>
      <c r="AR117" s="133">
        <f t="shared" si="149"/>
        <v>10786.804264985287</v>
      </c>
      <c r="AS117" s="133">
        <f t="shared" si="149"/>
        <v>8595.5544269929505</v>
      </c>
      <c r="AT117" s="133">
        <f t="shared" si="149"/>
        <v>6821.9395652310795</v>
      </c>
      <c r="AU117" s="133">
        <f t="shared" si="149"/>
        <v>5950.8858589478441</v>
      </c>
      <c r="AV117" s="133">
        <f t="shared" si="149"/>
        <v>5303.5629233378922</v>
      </c>
      <c r="AW117" s="133">
        <f t="shared" si="149"/>
        <v>3461.9348822776055</v>
      </c>
      <c r="AX117" s="133">
        <f t="shared" si="149"/>
        <v>2194.2752559506207</v>
      </c>
      <c r="AY117" s="133">
        <f t="shared" si="149"/>
        <v>436.267369290776</v>
      </c>
      <c r="AZ117" s="133">
        <f t="shared" si="149"/>
        <v>0</v>
      </c>
      <c r="BA117" s="133">
        <f t="shared" si="149"/>
        <v>0</v>
      </c>
      <c r="BB117" s="133">
        <f t="shared" si="149"/>
        <v>0</v>
      </c>
      <c r="BC117" s="133">
        <f t="shared" si="149"/>
        <v>0</v>
      </c>
      <c r="BD117" s="133">
        <f t="shared" si="149"/>
        <v>0</v>
      </c>
      <c r="BE117" s="133">
        <f t="shared" si="149"/>
        <v>0</v>
      </c>
      <c r="BF117" s="133"/>
    </row>
    <row r="118" spans="1:58" x14ac:dyDescent="0.2">
      <c r="A118" s="47" t="s">
        <v>177</v>
      </c>
      <c r="B118" s="140">
        <f>SUM(C118:BS118)</f>
        <v>196168.35511370824</v>
      </c>
      <c r="C118" s="133">
        <f t="shared" ref="C118:AH118" si="150">SUM(C25,C112)</f>
        <v>0</v>
      </c>
      <c r="D118" s="133">
        <f t="shared" si="150"/>
        <v>0</v>
      </c>
      <c r="E118" s="133">
        <f t="shared" si="150"/>
        <v>0</v>
      </c>
      <c r="F118" s="133">
        <f t="shared" si="150"/>
        <v>0</v>
      </c>
      <c r="G118" s="133">
        <f t="shared" si="150"/>
        <v>0</v>
      </c>
      <c r="H118" s="133">
        <f t="shared" si="150"/>
        <v>89.693780000000004</v>
      </c>
      <c r="I118" s="133">
        <f t="shared" si="150"/>
        <v>349.47046</v>
      </c>
      <c r="J118" s="133">
        <f t="shared" si="150"/>
        <v>803.19675749999999</v>
      </c>
      <c r="K118" s="133">
        <f t="shared" si="150"/>
        <v>2298.9652210835284</v>
      </c>
      <c r="L118" s="133">
        <f t="shared" si="150"/>
        <v>3950.4076882265922</v>
      </c>
      <c r="M118" s="133">
        <f t="shared" si="150"/>
        <v>4553.7789744208503</v>
      </c>
      <c r="N118" s="133">
        <f t="shared" si="150"/>
        <v>4848.3222163613182</v>
      </c>
      <c r="O118" s="133">
        <f t="shared" si="150"/>
        <v>4648.6671417510597</v>
      </c>
      <c r="P118" s="133">
        <f t="shared" si="150"/>
        <v>4694.1464330383387</v>
      </c>
      <c r="Q118" s="133">
        <f t="shared" si="150"/>
        <v>4455.0779763806004</v>
      </c>
      <c r="R118" s="133">
        <f t="shared" si="150"/>
        <v>4833.8758514737146</v>
      </c>
      <c r="S118" s="133">
        <f t="shared" si="150"/>
        <v>4847.35428938313</v>
      </c>
      <c r="T118" s="133">
        <f t="shared" si="150"/>
        <v>5107.6172162811708</v>
      </c>
      <c r="U118" s="133">
        <f t="shared" si="150"/>
        <v>5581.0100859425802</v>
      </c>
      <c r="V118" s="133">
        <f t="shared" si="150"/>
        <v>5609.8714102225495</v>
      </c>
      <c r="W118" s="133">
        <f t="shared" si="150"/>
        <v>5575.9757133962303</v>
      </c>
      <c r="X118" s="133">
        <f t="shared" si="150"/>
        <v>6141.5603920657904</v>
      </c>
      <c r="Y118" s="133">
        <f t="shared" si="150"/>
        <v>6424.0203887582302</v>
      </c>
      <c r="Z118" s="133">
        <f t="shared" si="150"/>
        <v>7017.3815684157771</v>
      </c>
      <c r="AA118" s="133">
        <f t="shared" si="150"/>
        <v>7758.9702922749484</v>
      </c>
      <c r="AB118" s="133">
        <f t="shared" si="150"/>
        <v>8723.8419128395508</v>
      </c>
      <c r="AC118" s="133">
        <f>SUM(AC25,AC112)</f>
        <v>9290.6884782118832</v>
      </c>
      <c r="AD118" s="133">
        <f t="shared" si="150"/>
        <v>9616.7009117547204</v>
      </c>
      <c r="AE118" s="133">
        <f t="shared" si="150"/>
        <v>9377.194624060543</v>
      </c>
      <c r="AF118" s="133">
        <f t="shared" si="150"/>
        <v>8847.9676695006201</v>
      </c>
      <c r="AG118" s="133">
        <f t="shared" si="150"/>
        <v>8296.7074334177651</v>
      </c>
      <c r="AH118" s="133">
        <f t="shared" si="150"/>
        <v>7712.3687125587367</v>
      </c>
      <c r="AI118" s="133">
        <f t="shared" ref="AI118:BE118" si="151">SUM(AI25,AI112)</f>
        <v>7094.2380366256075</v>
      </c>
      <c r="AJ118" s="133">
        <f t="shared" si="151"/>
        <v>6449.5372769556543</v>
      </c>
      <c r="AK118" s="133">
        <f t="shared" si="151"/>
        <v>5777.0542655025292</v>
      </c>
      <c r="AL118" s="133">
        <f t="shared" si="151"/>
        <v>5109.8558305110191</v>
      </c>
      <c r="AM118" s="133">
        <f t="shared" si="151"/>
        <v>4464.4757245971668</v>
      </c>
      <c r="AN118" s="133">
        <f t="shared" si="151"/>
        <v>3815.1173577152872</v>
      </c>
      <c r="AO118" s="133">
        <f t="shared" si="151"/>
        <v>3144.416710858748</v>
      </c>
      <c r="AP118" s="133">
        <f t="shared" si="151"/>
        <v>2458.8763947647244</v>
      </c>
      <c r="AQ118" s="133">
        <f t="shared" si="151"/>
        <v>1880.3883161336321</v>
      </c>
      <c r="AR118" s="133">
        <f t="shared" si="151"/>
        <v>1419.012121314561</v>
      </c>
      <c r="AS118" s="133">
        <f t="shared" si="151"/>
        <v>1057.174878343712</v>
      </c>
      <c r="AT118" s="133">
        <f t="shared" si="151"/>
        <v>792.72426028419386</v>
      </c>
      <c r="AU118" s="133">
        <f t="shared" si="151"/>
        <v>577.43270891313239</v>
      </c>
      <c r="AV118" s="133">
        <f t="shared" si="151"/>
        <v>379.03113091184269</v>
      </c>
      <c r="AW118" s="133">
        <f t="shared" si="151"/>
        <v>205.42283511248121</v>
      </c>
      <c r="AX118" s="133">
        <f t="shared" si="151"/>
        <v>80.248171439466304</v>
      </c>
      <c r="AY118" s="133">
        <f t="shared" si="151"/>
        <v>8.5154944042672653</v>
      </c>
      <c r="AZ118" s="133">
        <f t="shared" si="151"/>
        <v>0</v>
      </c>
      <c r="BA118" s="133">
        <f t="shared" si="151"/>
        <v>0</v>
      </c>
      <c r="BB118" s="133">
        <f t="shared" si="151"/>
        <v>0</v>
      </c>
      <c r="BC118" s="133">
        <f t="shared" si="151"/>
        <v>0</v>
      </c>
      <c r="BD118" s="133">
        <f t="shared" si="151"/>
        <v>0</v>
      </c>
      <c r="BE118" s="133">
        <f t="shared" si="151"/>
        <v>0</v>
      </c>
      <c r="BF118" s="133"/>
    </row>
    <row r="119" spans="1:58" x14ac:dyDescent="0.2">
      <c r="A119" s="47" t="s">
        <v>178</v>
      </c>
      <c r="B119" s="140">
        <f>SUM(C119:BS119)</f>
        <v>621328.81356361089</v>
      </c>
      <c r="C119" s="133">
        <f t="shared" ref="C119:AH119" si="152">SUM(C26,C113)</f>
        <v>0</v>
      </c>
      <c r="D119" s="133">
        <f t="shared" si="152"/>
        <v>0</v>
      </c>
      <c r="E119" s="133">
        <f t="shared" si="152"/>
        <v>0</v>
      </c>
      <c r="F119" s="133">
        <f t="shared" si="152"/>
        <v>0</v>
      </c>
      <c r="G119" s="133">
        <f t="shared" si="152"/>
        <v>0</v>
      </c>
      <c r="H119" s="133">
        <f t="shared" si="152"/>
        <v>89.693780000000004</v>
      </c>
      <c r="I119" s="133">
        <f t="shared" si="152"/>
        <v>721.61580000000004</v>
      </c>
      <c r="J119" s="133">
        <f t="shared" si="152"/>
        <v>1513.4655075000001</v>
      </c>
      <c r="K119" s="133">
        <f t="shared" si="152"/>
        <v>4268.7220181435814</v>
      </c>
      <c r="L119" s="133">
        <f t="shared" si="152"/>
        <v>8233.0000448317041</v>
      </c>
      <c r="M119" s="133">
        <f t="shared" si="152"/>
        <v>9444.6368443044485</v>
      </c>
      <c r="N119" s="133">
        <f t="shared" si="152"/>
        <v>10382.732124111275</v>
      </c>
      <c r="O119" s="133">
        <f t="shared" si="152"/>
        <v>10480.476644815459</v>
      </c>
      <c r="P119" s="133">
        <f t="shared" si="152"/>
        <v>11074.016444090343</v>
      </c>
      <c r="Q119" s="133">
        <f t="shared" si="152"/>
        <v>11135.397697291301</v>
      </c>
      <c r="R119" s="133">
        <f t="shared" si="152"/>
        <v>12425.098204173642</v>
      </c>
      <c r="S119" s="133">
        <f t="shared" si="152"/>
        <v>13052.61552250979</v>
      </c>
      <c r="T119" s="133">
        <f t="shared" si="152"/>
        <v>14196.059004123856</v>
      </c>
      <c r="U119" s="133">
        <f t="shared" si="152"/>
        <v>15775.734029122681</v>
      </c>
      <c r="V119" s="133">
        <f t="shared" si="152"/>
        <v>16711.329954646251</v>
      </c>
      <c r="W119" s="133">
        <f t="shared" si="152"/>
        <v>17581.791549188529</v>
      </c>
      <c r="X119" s="133">
        <f t="shared" si="152"/>
        <v>19062.168901510289</v>
      </c>
      <c r="Y119" s="133">
        <f t="shared" si="152"/>
        <v>19876.185659952229</v>
      </c>
      <c r="Z119" s="133">
        <f t="shared" si="152"/>
        <v>19063.629221264684</v>
      </c>
      <c r="AA119" s="133">
        <f t="shared" si="152"/>
        <v>16850.431468891507</v>
      </c>
      <c r="AB119" s="133">
        <f t="shared" si="152"/>
        <v>19307.872746173838</v>
      </c>
      <c r="AC119" s="133">
        <f t="shared" si="152"/>
        <v>21123.881994064883</v>
      </c>
      <c r="AD119" s="133">
        <f t="shared" si="152"/>
        <v>22590.946462648892</v>
      </c>
      <c r="AE119" s="133">
        <f t="shared" si="152"/>
        <v>23095.339038691214</v>
      </c>
      <c r="AF119" s="133">
        <f t="shared" si="152"/>
        <v>23119.175357155847</v>
      </c>
      <c r="AG119" s="133">
        <f t="shared" si="152"/>
        <v>23145.957122850319</v>
      </c>
      <c r="AH119" s="133">
        <f t="shared" si="152"/>
        <v>23158.105508168257</v>
      </c>
      <c r="AI119" s="133">
        <f t="shared" ref="AI119:BE119" si="153">SUM(AI26,AI113)</f>
        <v>23155.545173181723</v>
      </c>
      <c r="AJ119" s="133">
        <f t="shared" si="153"/>
        <v>23152.880341829172</v>
      </c>
      <c r="AK119" s="133">
        <f t="shared" si="153"/>
        <v>23150.107526936994</v>
      </c>
      <c r="AL119" s="133">
        <f t="shared" si="153"/>
        <v>21848.015515278144</v>
      </c>
      <c r="AM119" s="133">
        <f t="shared" si="153"/>
        <v>20759.997318630572</v>
      </c>
      <c r="AN119" s="133">
        <f t="shared" si="153"/>
        <v>20652.266926776494</v>
      </c>
      <c r="AO119" s="133">
        <f t="shared" si="153"/>
        <v>20044.428302757129</v>
      </c>
      <c r="AP119" s="133">
        <f t="shared" si="153"/>
        <v>18392.31016535153</v>
      </c>
      <c r="AQ119" s="133">
        <f t="shared" si="153"/>
        <v>14622.397494906658</v>
      </c>
      <c r="AR119" s="133">
        <f t="shared" si="153"/>
        <v>12205.816386299848</v>
      </c>
      <c r="AS119" s="133">
        <f t="shared" si="153"/>
        <v>9652.7293053366611</v>
      </c>
      <c r="AT119" s="133">
        <f t="shared" si="153"/>
        <v>7614.6638255152739</v>
      </c>
      <c r="AU119" s="133">
        <f t="shared" si="153"/>
        <v>6528.3185678609761</v>
      </c>
      <c r="AV119" s="133">
        <f t="shared" si="153"/>
        <v>5682.5940542497347</v>
      </c>
      <c r="AW119" s="133">
        <f t="shared" si="153"/>
        <v>3667.3577173900862</v>
      </c>
      <c r="AX119" s="133">
        <f t="shared" si="153"/>
        <v>2274.5234273900869</v>
      </c>
      <c r="AY119" s="133">
        <f t="shared" si="153"/>
        <v>444.78286369504326</v>
      </c>
      <c r="AZ119" s="133">
        <f t="shared" si="153"/>
        <v>0</v>
      </c>
      <c r="BA119" s="133">
        <f t="shared" si="153"/>
        <v>0</v>
      </c>
      <c r="BB119" s="133">
        <f t="shared" si="153"/>
        <v>0</v>
      </c>
      <c r="BC119" s="133">
        <f t="shared" si="153"/>
        <v>0</v>
      </c>
      <c r="BD119" s="133">
        <f t="shared" si="153"/>
        <v>0</v>
      </c>
      <c r="BE119" s="133">
        <f t="shared" si="153"/>
        <v>0</v>
      </c>
      <c r="BF119" s="133"/>
    </row>
  </sheetData>
  <pageMargins left="0.7" right="0.7" top="0.75" bottom="0.75" header="0.3" footer="0.3"/>
  <pageSetup paperSize="5" scale="34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CC3F34-90D8-4D4F-B77A-545DA72DEE9B}">
  <sheetPr>
    <pageSetUpPr fitToPage="1"/>
  </sheetPr>
  <dimension ref="A1:K35"/>
  <sheetViews>
    <sheetView showGridLines="0" topLeftCell="D1" workbookViewId="0">
      <selection activeCell="N30" sqref="N30"/>
    </sheetView>
  </sheetViews>
  <sheetFormatPr defaultRowHeight="12.75" x14ac:dyDescent="0.2"/>
  <cols>
    <col min="1" max="1" width="13.5703125" style="7" customWidth="1"/>
    <col min="2" max="6" width="18.140625" customWidth="1"/>
    <col min="11" max="11" width="13.85546875" customWidth="1"/>
    <col min="13" max="13" width="9.140625" bestFit="1" customWidth="1"/>
  </cols>
  <sheetData>
    <row r="1" spans="1:11" x14ac:dyDescent="0.2">
      <c r="A1" s="92" t="s">
        <v>189</v>
      </c>
      <c r="B1" s="6"/>
    </row>
    <row r="2" spans="1:11" ht="13.5" thickBot="1" x14ac:dyDescent="0.25">
      <c r="A2" s="6" t="s">
        <v>190</v>
      </c>
      <c r="B2" s="9"/>
    </row>
    <row r="3" spans="1:11" x14ac:dyDescent="0.2">
      <c r="A3" s="6"/>
      <c r="B3" s="9" t="s">
        <v>191</v>
      </c>
      <c r="C3" s="9" t="s">
        <v>192</v>
      </c>
      <c r="D3" s="166" t="s">
        <v>193</v>
      </c>
      <c r="E3" s="167"/>
      <c r="F3" s="167"/>
      <c r="G3" s="167"/>
      <c r="H3" s="167"/>
      <c r="I3" s="167"/>
      <c r="J3" s="168"/>
      <c r="K3" s="169"/>
    </row>
    <row r="4" spans="1:11" ht="13.5" thickBot="1" x14ac:dyDescent="0.25">
      <c r="A4" s="6"/>
      <c r="B4" s="8"/>
      <c r="D4" s="170"/>
      <c r="E4" s="171"/>
      <c r="F4" s="171"/>
      <c r="G4" s="172"/>
      <c r="H4" s="173" t="s">
        <v>194</v>
      </c>
      <c r="I4" s="171"/>
      <c r="J4" s="174"/>
      <c r="K4" s="175"/>
    </row>
    <row r="5" spans="1:11" x14ac:dyDescent="0.2">
      <c r="A5" s="6">
        <v>2023</v>
      </c>
      <c r="B5" s="8"/>
      <c r="C5" s="8">
        <v>5.4950666666666662E-2</v>
      </c>
    </row>
    <row r="6" spans="1:11" x14ac:dyDescent="0.2">
      <c r="A6" s="6">
        <v>2024</v>
      </c>
      <c r="B6" s="8">
        <v>5.1029714285714275E-2</v>
      </c>
    </row>
    <row r="7" spans="1:11" x14ac:dyDescent="0.2">
      <c r="A7" s="6">
        <v>2025</v>
      </c>
      <c r="B7" s="8">
        <v>5.1126714285714282E-2</v>
      </c>
    </row>
    <row r="8" spans="1:11" x14ac:dyDescent="0.2">
      <c r="A8" s="6">
        <v>2026</v>
      </c>
      <c r="B8" s="8">
        <v>5.1888714285714281E-2</v>
      </c>
    </row>
    <row r="9" spans="1:11" x14ac:dyDescent="0.2">
      <c r="A9" s="6">
        <v>2027</v>
      </c>
      <c r="B9" s="8">
        <v>5.3080714285714287E-2</v>
      </c>
    </row>
    <row r="10" spans="1:11" x14ac:dyDescent="0.2">
      <c r="A10" s="6">
        <v>2028</v>
      </c>
      <c r="B10" s="8">
        <v>5.4233714285714281E-2</v>
      </c>
    </row>
    <row r="11" spans="1:11" x14ac:dyDescent="0.2">
      <c r="A11" s="6">
        <v>2029</v>
      </c>
      <c r="B11" s="8">
        <v>5.5004714285714275E-2</v>
      </c>
    </row>
    <row r="12" spans="1:11" x14ac:dyDescent="0.2">
      <c r="A12" s="6">
        <v>2030</v>
      </c>
      <c r="B12" s="8">
        <v>5.5750714285714278E-2</v>
      </c>
    </row>
    <row r="13" spans="1:11" x14ac:dyDescent="0.2">
      <c r="A13" s="6">
        <v>2031</v>
      </c>
      <c r="B13" s="8">
        <v>5.6173714285714278E-2</v>
      </c>
    </row>
    <row r="14" spans="1:11" x14ac:dyDescent="0.2">
      <c r="A14" s="6">
        <v>2032</v>
      </c>
      <c r="B14" s="8">
        <v>5.6544714285714288E-2</v>
      </c>
    </row>
    <row r="15" spans="1:11" x14ac:dyDescent="0.2">
      <c r="A15" s="6">
        <v>2033</v>
      </c>
      <c r="B15" s="8">
        <v>5.6904714285714281E-2</v>
      </c>
    </row>
    <row r="16" spans="1:11" x14ac:dyDescent="0.2">
      <c r="A16" s="6">
        <v>2034</v>
      </c>
      <c r="B16" s="8">
        <v>5.6879714285714277E-2</v>
      </c>
    </row>
    <row r="17" spans="1:6" x14ac:dyDescent="0.2">
      <c r="A17" s="6">
        <v>2035</v>
      </c>
      <c r="B17" s="8">
        <v>5.6170714285714275E-2</v>
      </c>
    </row>
    <row r="18" spans="1:6" x14ac:dyDescent="0.2">
      <c r="A18" s="6">
        <v>2036</v>
      </c>
      <c r="B18" s="8">
        <v>5.5462714285714282E-2</v>
      </c>
    </row>
    <row r="19" spans="1:6" x14ac:dyDescent="0.2">
      <c r="A19" s="6">
        <v>2037</v>
      </c>
      <c r="B19" s="8">
        <v>5.4754714285714282E-2</v>
      </c>
    </row>
    <row r="20" spans="1:6" x14ac:dyDescent="0.2">
      <c r="A20" s="6"/>
      <c r="B20" s="8"/>
    </row>
    <row r="21" spans="1:6" x14ac:dyDescent="0.2">
      <c r="A21" s="92" t="s">
        <v>195</v>
      </c>
      <c r="B21" s="6"/>
      <c r="C21" s="6"/>
      <c r="D21" s="6"/>
    </row>
    <row r="22" spans="1:6" x14ac:dyDescent="0.2">
      <c r="A22" s="6"/>
      <c r="B22" s="9" t="s">
        <v>196</v>
      </c>
      <c r="C22" s="9" t="s">
        <v>197</v>
      </c>
      <c r="D22" s="9"/>
    </row>
    <row r="23" spans="1:6" x14ac:dyDescent="0.2">
      <c r="A23" s="6"/>
      <c r="B23" s="149">
        <v>0.54</v>
      </c>
      <c r="C23" s="149">
        <v>0.46</v>
      </c>
      <c r="D23" s="149"/>
    </row>
    <row r="24" spans="1:6" x14ac:dyDescent="0.2">
      <c r="A24" s="6"/>
      <c r="B24" s="8"/>
      <c r="C24" s="8"/>
      <c r="D24" s="8"/>
    </row>
    <row r="26" spans="1:6" x14ac:dyDescent="0.2">
      <c r="A26" s="92" t="s">
        <v>198</v>
      </c>
    </row>
    <row r="28" spans="1:6" ht="47.1" customHeight="1" x14ac:dyDescent="0.2">
      <c r="A28" s="193" t="s">
        <v>199</v>
      </c>
      <c r="B28" s="192" t="s">
        <v>200</v>
      </c>
      <c r="C28" s="192" t="s">
        <v>201</v>
      </c>
      <c r="D28" s="192" t="s">
        <v>202</v>
      </c>
      <c r="E28" s="192" t="s">
        <v>203</v>
      </c>
      <c r="F28" s="192" t="s">
        <v>204</v>
      </c>
    </row>
    <row r="29" spans="1:6" x14ac:dyDescent="0.2">
      <c r="A29" s="190" t="s">
        <v>205</v>
      </c>
      <c r="B29" s="191"/>
      <c r="C29" s="191">
        <v>1055.1656645047813</v>
      </c>
      <c r="D29" s="191">
        <f>B29+C29</f>
        <v>1055.1656645047813</v>
      </c>
      <c r="E29" s="191">
        <v>68.314769577606583</v>
      </c>
      <c r="F29" s="191">
        <f>D29-E29</f>
        <v>986.85089492717464</v>
      </c>
    </row>
    <row r="30" spans="1:6" x14ac:dyDescent="0.2">
      <c r="A30" s="190" t="s">
        <v>206</v>
      </c>
      <c r="B30" s="191"/>
      <c r="C30" s="191">
        <v>100.43272362809641</v>
      </c>
      <c r="D30" s="191">
        <f t="shared" ref="D30:D35" si="0">B30+C30</f>
        <v>100.43272362809641</v>
      </c>
      <c r="E30" s="191">
        <v>11.615191291948353</v>
      </c>
      <c r="F30" s="191">
        <f t="shared" ref="F30:F34" si="1">D30-E30</f>
        <v>88.817532336148062</v>
      </c>
    </row>
    <row r="31" spans="1:6" x14ac:dyDescent="0.2">
      <c r="A31" s="190" t="s">
        <v>207</v>
      </c>
      <c r="B31" s="191">
        <v>44.546111160930003</v>
      </c>
      <c r="C31" s="191">
        <v>188.69286804574318</v>
      </c>
      <c r="D31" s="191">
        <f t="shared" si="0"/>
        <v>233.23897920667318</v>
      </c>
      <c r="E31" s="191">
        <v>11.481902264532259</v>
      </c>
      <c r="F31" s="191">
        <f t="shared" si="1"/>
        <v>221.75707694214091</v>
      </c>
    </row>
    <row r="32" spans="1:6" x14ac:dyDescent="0.2">
      <c r="A32" s="190" t="s">
        <v>208</v>
      </c>
      <c r="B32" s="191">
        <v>572.81510844760635</v>
      </c>
      <c r="C32" s="191">
        <v>1256.2232654472616</v>
      </c>
      <c r="D32" s="191">
        <f t="shared" si="0"/>
        <v>1829.0383738948681</v>
      </c>
      <c r="E32" s="191">
        <v>42.691931765385554</v>
      </c>
      <c r="F32" s="191">
        <f t="shared" si="1"/>
        <v>1786.3464421294825</v>
      </c>
    </row>
    <row r="33" spans="1:7" x14ac:dyDescent="0.2">
      <c r="A33" s="190" t="s">
        <v>209</v>
      </c>
      <c r="B33" s="191"/>
      <c r="C33" s="191">
        <v>761.97819617183643</v>
      </c>
      <c r="D33" s="191">
        <f t="shared" si="0"/>
        <v>761.97819617183643</v>
      </c>
      <c r="E33" s="191">
        <v>120.53293101622747</v>
      </c>
      <c r="F33" s="191">
        <f t="shared" si="1"/>
        <v>641.44526515560892</v>
      </c>
    </row>
    <row r="34" spans="1:7" x14ac:dyDescent="0.2">
      <c r="A34" s="190" t="s">
        <v>210</v>
      </c>
      <c r="B34" s="191">
        <v>211.24758253958311</v>
      </c>
      <c r="C34" s="191">
        <v>711.09074343736256</v>
      </c>
      <c r="D34" s="191">
        <f t="shared" si="0"/>
        <v>922.33832597694573</v>
      </c>
      <c r="E34" s="191">
        <v>35.363274084299803</v>
      </c>
      <c r="F34" s="191">
        <f t="shared" si="1"/>
        <v>886.97505189264598</v>
      </c>
    </row>
    <row r="35" spans="1:7" x14ac:dyDescent="0.2">
      <c r="A35" s="195" t="s">
        <v>211</v>
      </c>
      <c r="B35" s="196">
        <v>828.60880214811937</v>
      </c>
      <c r="C35" s="196">
        <v>4073.5834612350814</v>
      </c>
      <c r="D35" s="196">
        <f t="shared" si="0"/>
        <v>4902.192263383201</v>
      </c>
      <c r="E35" s="196">
        <f>SUM(E29:E34)</f>
        <v>290</v>
      </c>
      <c r="F35" s="196">
        <f>SUM(F29:F34)</f>
        <v>4612.192263383201</v>
      </c>
      <c r="G35" s="155"/>
    </row>
  </sheetData>
  <hyperlinks>
    <hyperlink ref="H4" r:id="rId1" xr:uid="{20B73C96-E5EE-4723-9677-5B1E0EF3BE73}"/>
  </hyperlinks>
  <pageMargins left="0.7" right="0.7" top="0.75" bottom="0.75" header="0.3" footer="0.3"/>
  <pageSetup scale="81" orientation="landscape" verticalDpi="300"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857011bc-0a59-46e1-9004-ec215979dd0f" xsi:nil="true"/>
    <lcf76f155ced4ddcb4097134ff3c332f xmlns="2dfc16eb-708d-4ec9-8c01-531c9e227399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15AE1FFC98EB74286A4F6C25286592C" ma:contentTypeVersion="16" ma:contentTypeDescription="Create a new document." ma:contentTypeScope="" ma:versionID="f0d29d9c6508f4bb436612ed1a3bea1c">
  <xsd:schema xmlns:xsd="http://www.w3.org/2001/XMLSchema" xmlns:xs="http://www.w3.org/2001/XMLSchema" xmlns:p="http://schemas.microsoft.com/office/2006/metadata/properties" xmlns:ns2="2dfc16eb-708d-4ec9-8c01-531c9e227399" xmlns:ns3="857011bc-0a59-46e1-9004-ec215979dd0f" targetNamespace="http://schemas.microsoft.com/office/2006/metadata/properties" ma:root="true" ma:fieldsID="541e1aa713ccfb3245ab5772c056387b" ns2:_="" ns3:_="">
    <xsd:import namespace="2dfc16eb-708d-4ec9-8c01-531c9e227399"/>
    <xsd:import namespace="857011bc-0a59-46e1-9004-ec215979dd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bjectDetectorVersions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dfc16eb-708d-4ec9-8c01-531c9e22739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341d824f-8fcb-403c-8eb0-24d834084a5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2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57011bc-0a59-46e1-9004-ec215979dd0f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deffb4d3-17c7-4c14-b09e-642657e6681f}" ma:internalName="TaxCatchAll" ma:showField="CatchAllData" ma:web="857011bc-0a59-46e1-9004-ec215979dd0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C788225-0D9A-4F26-A1F3-041310C7C09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8BEB5E4-8B4C-465C-B6C6-837A4C6F3AFE}">
  <ds:schemaRefs>
    <ds:schemaRef ds:uri="http://schemas.microsoft.com/office/2006/metadata/properties"/>
    <ds:schemaRef ds:uri="http://purl.org/dc/elements/1.1/"/>
    <ds:schemaRef ds:uri="http://schemas.microsoft.com/office/2006/documentManagement/types"/>
    <ds:schemaRef ds:uri="857011bc-0a59-46e1-9004-ec215979dd0f"/>
    <ds:schemaRef ds:uri="http://purl.org/dc/terms/"/>
    <ds:schemaRef ds:uri="http://schemas.microsoft.com/office/infopath/2007/PartnerControls"/>
    <ds:schemaRef ds:uri="http://purl.org/dc/dcmitype/"/>
    <ds:schemaRef ds:uri="http://schemas.openxmlformats.org/package/2006/metadata/core-properties"/>
    <ds:schemaRef ds:uri="2dfc16eb-708d-4ec9-8c01-531c9e227399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F79452C4-E4AA-4255-8845-3D3AA01F8BF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dfc16eb-708d-4ec9-8c01-531c9e227399"/>
    <ds:schemaRef ds:uri="857011bc-0a59-46e1-9004-ec215979dd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3</vt:i4>
      </vt:variant>
    </vt:vector>
  </HeadingPairs>
  <TitlesOfParts>
    <vt:vector size="11" baseType="lpstr">
      <vt:lpstr>Read me</vt:lpstr>
      <vt:lpstr>Tab 1 - Summary</vt:lpstr>
      <vt:lpstr>Tab 2 - Model</vt:lpstr>
      <vt:lpstr>Tab 3 - Balance</vt:lpstr>
      <vt:lpstr>Tab 4 - Capital</vt:lpstr>
      <vt:lpstr>Tab 5 - WDN </vt:lpstr>
      <vt:lpstr>Tab 6 - WCN</vt:lpstr>
      <vt:lpstr>Tab 7 - General</vt:lpstr>
      <vt:lpstr>'Read me'!Print_Area</vt:lpstr>
      <vt:lpstr>'Tab 1 - Summary'!Print_Area</vt:lpstr>
      <vt:lpstr>'Tab 4 - Capital'!Print_Titles</vt:lpstr>
    </vt:vector>
  </TitlesOfParts>
  <Manager/>
  <Company>The City of Calgar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ity of Calgary</dc:creator>
  <cp:keywords/>
  <dc:description/>
  <cp:lastModifiedBy>Tse, Chris</cp:lastModifiedBy>
  <cp:revision/>
  <cp:lastPrinted>2023-09-15T14:27:00Z</cp:lastPrinted>
  <dcterms:created xsi:type="dcterms:W3CDTF">2014-03-20T20:50:15Z</dcterms:created>
  <dcterms:modified xsi:type="dcterms:W3CDTF">2023-12-02T00:06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15AE1FFC98EB74286A4F6C25286592C</vt:lpwstr>
  </property>
  <property fmtid="{D5CDD505-2E9C-101B-9397-08002B2CF9AE}" pid="3" name="MediaServiceImageTags">
    <vt:lpwstr/>
  </property>
</Properties>
</file>